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E468E1D7-3CDB-4153-AA63-88C6955F630F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" r:id="rId1"/>
    <sheet name="Graphs 1" sheetId="4" r:id="rId2"/>
    <sheet name="Q_fit" sheetId="2" r:id="rId3"/>
    <sheet name="BAV" sheetId="3" r:id="rId4"/>
  </sheets>
  <definedNames>
    <definedName name="solver_adj" localSheetId="0" hidden="1">'Active 1'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ctive 1'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23" i="1" l="1"/>
  <c r="F423" i="1" s="1"/>
  <c r="Q423" i="1"/>
  <c r="E409" i="1"/>
  <c r="F409" i="1" s="1"/>
  <c r="Q409" i="1"/>
  <c r="E410" i="1"/>
  <c r="F410" i="1" s="1"/>
  <c r="Q410" i="1"/>
  <c r="E411" i="1"/>
  <c r="F411" i="1"/>
  <c r="G411" i="1" s="1"/>
  <c r="K411" i="1" s="1"/>
  <c r="Q411" i="1"/>
  <c r="E412" i="1"/>
  <c r="F412" i="1" s="1"/>
  <c r="Q412" i="1"/>
  <c r="E413" i="1"/>
  <c r="F413" i="1" s="1"/>
  <c r="Q413" i="1"/>
  <c r="E414" i="1"/>
  <c r="F414" i="1"/>
  <c r="Q414" i="1"/>
  <c r="E415" i="1"/>
  <c r="F415" i="1" s="1"/>
  <c r="Q415" i="1"/>
  <c r="E416" i="1"/>
  <c r="F416" i="1" s="1"/>
  <c r="Q416" i="1"/>
  <c r="E417" i="1"/>
  <c r="F417" i="1" s="1"/>
  <c r="Q417" i="1"/>
  <c r="E418" i="1"/>
  <c r="F418" i="1" s="1"/>
  <c r="Q418" i="1"/>
  <c r="E419" i="1"/>
  <c r="F419" i="1"/>
  <c r="G419" i="1" s="1"/>
  <c r="K419" i="1" s="1"/>
  <c r="Q419" i="1"/>
  <c r="E420" i="1"/>
  <c r="F420" i="1" s="1"/>
  <c r="Q420" i="1"/>
  <c r="E421" i="1"/>
  <c r="F421" i="1" s="1"/>
  <c r="Q421" i="1"/>
  <c r="E422" i="1"/>
  <c r="F422" i="1" s="1"/>
  <c r="Q422" i="1"/>
  <c r="E405" i="1"/>
  <c r="F405" i="1" s="1"/>
  <c r="Q405" i="1"/>
  <c r="E406" i="1"/>
  <c r="F406" i="1" s="1"/>
  <c r="G406" i="1" s="1"/>
  <c r="K406" i="1" s="1"/>
  <c r="Q406" i="1"/>
  <c r="E407" i="1"/>
  <c r="F407" i="1" s="1"/>
  <c r="Q407" i="1"/>
  <c r="E408" i="1"/>
  <c r="F408" i="1" s="1"/>
  <c r="Q408" i="1"/>
  <c r="D11" i="1"/>
  <c r="W8" i="1" s="1"/>
  <c r="D12" i="1"/>
  <c r="Q396" i="1"/>
  <c r="Q397" i="1"/>
  <c r="Q398" i="1"/>
  <c r="Q399" i="1"/>
  <c r="Q400" i="1"/>
  <c r="Q401" i="1"/>
  <c r="Q402" i="1"/>
  <c r="Q403" i="1"/>
  <c r="Q404" i="1"/>
  <c r="Q392" i="1"/>
  <c r="Q393" i="1"/>
  <c r="Q394" i="1"/>
  <c r="Q395" i="1"/>
  <c r="Q391" i="1"/>
  <c r="Q374" i="1"/>
  <c r="Q375" i="1"/>
  <c r="Q376" i="1"/>
  <c r="Q378" i="1"/>
  <c r="Q380" i="1"/>
  <c r="Q381" i="1"/>
  <c r="Q382" i="1"/>
  <c r="Q383" i="1"/>
  <c r="Q384" i="1"/>
  <c r="Q385" i="1"/>
  <c r="Q386" i="1"/>
  <c r="Q387" i="1"/>
  <c r="Q388" i="1"/>
  <c r="Q389" i="1"/>
  <c r="Q390" i="1"/>
  <c r="Q377" i="1"/>
  <c r="D9" i="1"/>
  <c r="C9" i="1"/>
  <c r="Q379" i="1"/>
  <c r="Q373" i="1"/>
  <c r="D13" i="1"/>
  <c r="Q372" i="1"/>
  <c r="Q371" i="1"/>
  <c r="Q370" i="1"/>
  <c r="Q366" i="1"/>
  <c r="Q358" i="1"/>
  <c r="D334" i="2"/>
  <c r="E334" i="2"/>
  <c r="G334" i="2"/>
  <c r="L334" i="2"/>
  <c r="E335" i="2"/>
  <c r="G335" i="2"/>
  <c r="E336" i="2"/>
  <c r="G336" i="2"/>
  <c r="E337" i="2"/>
  <c r="G337" i="2"/>
  <c r="E338" i="2"/>
  <c r="G338" i="2"/>
  <c r="E339" i="2"/>
  <c r="G339" i="2"/>
  <c r="E340" i="2"/>
  <c r="G340" i="2"/>
  <c r="E341" i="2"/>
  <c r="G341" i="2"/>
  <c r="E342" i="2"/>
  <c r="G342" i="2"/>
  <c r="E343" i="2"/>
  <c r="G343" i="2"/>
  <c r="E344" i="2"/>
  <c r="G344" i="2"/>
  <c r="E345" i="2"/>
  <c r="G345" i="2"/>
  <c r="E346" i="2"/>
  <c r="G346" i="2"/>
  <c r="E347" i="2"/>
  <c r="G347" i="2"/>
  <c r="E348" i="2"/>
  <c r="G348" i="2"/>
  <c r="E349" i="2"/>
  <c r="G349" i="2"/>
  <c r="E350" i="2"/>
  <c r="G350" i="2"/>
  <c r="E351" i="2"/>
  <c r="G351" i="2"/>
  <c r="E352" i="2"/>
  <c r="G352" i="2"/>
  <c r="E353" i="2"/>
  <c r="G353" i="2"/>
  <c r="E354" i="2"/>
  <c r="G354" i="2"/>
  <c r="E355" i="2"/>
  <c r="G355" i="2"/>
  <c r="E356" i="2"/>
  <c r="G356" i="2"/>
  <c r="E357" i="2"/>
  <c r="G357" i="2"/>
  <c r="E358" i="2"/>
  <c r="G358" i="2"/>
  <c r="E359" i="2"/>
  <c r="G359" i="2"/>
  <c r="E360" i="2"/>
  <c r="G360" i="2"/>
  <c r="E361" i="2"/>
  <c r="G361" i="2"/>
  <c r="E362" i="2"/>
  <c r="G362" i="2"/>
  <c r="E21" i="2"/>
  <c r="G21" i="2"/>
  <c r="E22" i="2"/>
  <c r="G22" i="2"/>
  <c r="E23" i="2"/>
  <c r="G23" i="2"/>
  <c r="E24" i="2"/>
  <c r="G24" i="2"/>
  <c r="E25" i="2"/>
  <c r="G25" i="2"/>
  <c r="E26" i="2"/>
  <c r="G26" i="2"/>
  <c r="E27" i="2"/>
  <c r="G27" i="2"/>
  <c r="E28" i="2"/>
  <c r="G28" i="2"/>
  <c r="E29" i="2"/>
  <c r="G29" i="2"/>
  <c r="E30" i="2"/>
  <c r="G30" i="2"/>
  <c r="E31" i="2"/>
  <c r="G31" i="2"/>
  <c r="E32" i="2"/>
  <c r="G32" i="2"/>
  <c r="E33" i="2"/>
  <c r="G33" i="2"/>
  <c r="E34" i="2"/>
  <c r="G34" i="2"/>
  <c r="E35" i="2"/>
  <c r="G35" i="2"/>
  <c r="E36" i="2"/>
  <c r="G36" i="2"/>
  <c r="E37" i="2"/>
  <c r="G37" i="2"/>
  <c r="E38" i="2"/>
  <c r="G38" i="2"/>
  <c r="E39" i="2"/>
  <c r="G39" i="2"/>
  <c r="E40" i="2"/>
  <c r="G40" i="2"/>
  <c r="E41" i="2"/>
  <c r="G41" i="2"/>
  <c r="E42" i="2"/>
  <c r="G42" i="2"/>
  <c r="E43" i="2"/>
  <c r="G43" i="2"/>
  <c r="E44" i="2"/>
  <c r="G44" i="2"/>
  <c r="E45" i="2"/>
  <c r="G45" i="2"/>
  <c r="E46" i="2"/>
  <c r="G46" i="2"/>
  <c r="E47" i="2"/>
  <c r="G47" i="2"/>
  <c r="E48" i="2"/>
  <c r="G48" i="2"/>
  <c r="E49" i="2"/>
  <c r="G49" i="2"/>
  <c r="E50" i="2"/>
  <c r="G50" i="2"/>
  <c r="E51" i="2"/>
  <c r="G51" i="2"/>
  <c r="E52" i="2"/>
  <c r="G52" i="2"/>
  <c r="E53" i="2"/>
  <c r="G53" i="2"/>
  <c r="E54" i="2"/>
  <c r="G54" i="2"/>
  <c r="E55" i="2"/>
  <c r="G55" i="2"/>
  <c r="E56" i="2"/>
  <c r="G56" i="2"/>
  <c r="E57" i="2"/>
  <c r="G57" i="2"/>
  <c r="E58" i="2"/>
  <c r="G58" i="2"/>
  <c r="E59" i="2"/>
  <c r="G59" i="2"/>
  <c r="E60" i="2"/>
  <c r="G60" i="2"/>
  <c r="E61" i="2"/>
  <c r="G61" i="2"/>
  <c r="E62" i="2"/>
  <c r="G62" i="2"/>
  <c r="E63" i="2"/>
  <c r="G63" i="2"/>
  <c r="E64" i="2"/>
  <c r="G64" i="2"/>
  <c r="E65" i="2"/>
  <c r="G65" i="2"/>
  <c r="E66" i="2"/>
  <c r="G66" i="2"/>
  <c r="E67" i="2"/>
  <c r="G67" i="2"/>
  <c r="E68" i="2"/>
  <c r="G68" i="2"/>
  <c r="E69" i="2"/>
  <c r="G69" i="2"/>
  <c r="E70" i="2"/>
  <c r="G70" i="2"/>
  <c r="E71" i="2"/>
  <c r="G71" i="2"/>
  <c r="E72" i="2"/>
  <c r="G72" i="2"/>
  <c r="E73" i="2"/>
  <c r="G73" i="2"/>
  <c r="E74" i="2"/>
  <c r="G74" i="2"/>
  <c r="E75" i="2"/>
  <c r="G75" i="2"/>
  <c r="E76" i="2"/>
  <c r="G76" i="2"/>
  <c r="E77" i="2"/>
  <c r="G77" i="2"/>
  <c r="E78" i="2"/>
  <c r="G78" i="2"/>
  <c r="E79" i="2"/>
  <c r="G79" i="2"/>
  <c r="E80" i="2"/>
  <c r="G80" i="2"/>
  <c r="E81" i="2"/>
  <c r="G81" i="2"/>
  <c r="E82" i="2"/>
  <c r="G82" i="2"/>
  <c r="E83" i="2"/>
  <c r="G83" i="2"/>
  <c r="E84" i="2"/>
  <c r="G84" i="2"/>
  <c r="E85" i="2"/>
  <c r="G85" i="2"/>
  <c r="E86" i="2"/>
  <c r="G86" i="2"/>
  <c r="E87" i="2"/>
  <c r="G87" i="2"/>
  <c r="E88" i="2"/>
  <c r="G88" i="2"/>
  <c r="E89" i="2"/>
  <c r="G89" i="2"/>
  <c r="E90" i="2"/>
  <c r="G90" i="2"/>
  <c r="E91" i="2"/>
  <c r="G91" i="2"/>
  <c r="E92" i="2"/>
  <c r="G92" i="2"/>
  <c r="E93" i="2"/>
  <c r="G93" i="2"/>
  <c r="E94" i="2"/>
  <c r="G94" i="2"/>
  <c r="E95" i="2"/>
  <c r="G95" i="2"/>
  <c r="E96" i="2"/>
  <c r="G96" i="2"/>
  <c r="E97" i="2"/>
  <c r="G97" i="2"/>
  <c r="E98" i="2"/>
  <c r="G98" i="2"/>
  <c r="E99" i="2"/>
  <c r="G99" i="2"/>
  <c r="E100" i="2"/>
  <c r="G100" i="2"/>
  <c r="E101" i="2"/>
  <c r="G101" i="2"/>
  <c r="E102" i="2"/>
  <c r="G102" i="2"/>
  <c r="E103" i="2"/>
  <c r="G103" i="2"/>
  <c r="E104" i="2"/>
  <c r="G104" i="2"/>
  <c r="E105" i="2"/>
  <c r="G105" i="2"/>
  <c r="E106" i="2"/>
  <c r="G106" i="2"/>
  <c r="E107" i="2"/>
  <c r="G107" i="2"/>
  <c r="E108" i="2"/>
  <c r="G108" i="2"/>
  <c r="E109" i="2"/>
  <c r="G109" i="2"/>
  <c r="E110" i="2"/>
  <c r="G110" i="2"/>
  <c r="E111" i="2"/>
  <c r="G111" i="2"/>
  <c r="E112" i="2"/>
  <c r="G112" i="2"/>
  <c r="E113" i="2"/>
  <c r="G113" i="2"/>
  <c r="E114" i="2"/>
  <c r="G114" i="2"/>
  <c r="E115" i="2"/>
  <c r="G115" i="2"/>
  <c r="E116" i="2"/>
  <c r="G116" i="2"/>
  <c r="E117" i="2"/>
  <c r="G117" i="2"/>
  <c r="E118" i="2"/>
  <c r="G118" i="2"/>
  <c r="E119" i="2"/>
  <c r="G119" i="2"/>
  <c r="E120" i="2"/>
  <c r="G120" i="2"/>
  <c r="E121" i="2"/>
  <c r="G121" i="2"/>
  <c r="E122" i="2"/>
  <c r="G122" i="2"/>
  <c r="E123" i="2"/>
  <c r="G123" i="2"/>
  <c r="E124" i="2"/>
  <c r="G124" i="2"/>
  <c r="E125" i="2"/>
  <c r="G125" i="2"/>
  <c r="E126" i="2"/>
  <c r="G126" i="2"/>
  <c r="E127" i="2"/>
  <c r="G127" i="2"/>
  <c r="E128" i="2"/>
  <c r="G128" i="2"/>
  <c r="E129" i="2"/>
  <c r="G129" i="2"/>
  <c r="E130" i="2"/>
  <c r="G130" i="2"/>
  <c r="E131" i="2"/>
  <c r="G131" i="2"/>
  <c r="E132" i="2"/>
  <c r="G132" i="2"/>
  <c r="E133" i="2"/>
  <c r="G133" i="2"/>
  <c r="E134" i="2"/>
  <c r="G134" i="2"/>
  <c r="E135" i="2"/>
  <c r="G135" i="2"/>
  <c r="E136" i="2"/>
  <c r="G136" i="2"/>
  <c r="E137" i="2"/>
  <c r="G137" i="2"/>
  <c r="E138" i="2"/>
  <c r="G138" i="2"/>
  <c r="E139" i="2"/>
  <c r="G139" i="2"/>
  <c r="E140" i="2"/>
  <c r="G140" i="2"/>
  <c r="E141" i="2"/>
  <c r="G141" i="2"/>
  <c r="E142" i="2"/>
  <c r="G142" i="2"/>
  <c r="E143" i="2"/>
  <c r="G143" i="2"/>
  <c r="E144" i="2"/>
  <c r="G144" i="2"/>
  <c r="E145" i="2"/>
  <c r="G145" i="2"/>
  <c r="E146" i="2"/>
  <c r="G146" i="2"/>
  <c r="E147" i="2"/>
  <c r="G147" i="2"/>
  <c r="E148" i="2"/>
  <c r="G148" i="2"/>
  <c r="E149" i="2"/>
  <c r="G149" i="2"/>
  <c r="E150" i="2"/>
  <c r="G150" i="2"/>
  <c r="E151" i="2"/>
  <c r="G151" i="2"/>
  <c r="E152" i="2"/>
  <c r="E153" i="2"/>
  <c r="G153" i="2"/>
  <c r="E154" i="2"/>
  <c r="G154" i="2"/>
  <c r="E155" i="2"/>
  <c r="G155" i="2"/>
  <c r="E156" i="2"/>
  <c r="G156" i="2"/>
  <c r="E157" i="2"/>
  <c r="G157" i="2"/>
  <c r="E158" i="2"/>
  <c r="G158" i="2"/>
  <c r="E159" i="2"/>
  <c r="G159" i="2"/>
  <c r="E160" i="2"/>
  <c r="G160" i="2"/>
  <c r="E161" i="2"/>
  <c r="G161" i="2"/>
  <c r="E162" i="2"/>
  <c r="G162" i="2"/>
  <c r="E163" i="2"/>
  <c r="G163" i="2"/>
  <c r="E164" i="2"/>
  <c r="G164" i="2"/>
  <c r="E165" i="2"/>
  <c r="G165" i="2"/>
  <c r="E166" i="2"/>
  <c r="G166" i="2"/>
  <c r="E167" i="2"/>
  <c r="G167" i="2"/>
  <c r="E168" i="2"/>
  <c r="G168" i="2"/>
  <c r="E169" i="2"/>
  <c r="G169" i="2"/>
  <c r="E170" i="2"/>
  <c r="G170" i="2"/>
  <c r="E171" i="2"/>
  <c r="G171" i="2"/>
  <c r="E172" i="2"/>
  <c r="G172" i="2"/>
  <c r="E173" i="2"/>
  <c r="G173" i="2"/>
  <c r="E174" i="2"/>
  <c r="G174" i="2"/>
  <c r="E175" i="2"/>
  <c r="G175" i="2"/>
  <c r="E176" i="2"/>
  <c r="G176" i="2"/>
  <c r="E177" i="2"/>
  <c r="G177" i="2"/>
  <c r="E178" i="2"/>
  <c r="G178" i="2"/>
  <c r="E179" i="2"/>
  <c r="G179" i="2"/>
  <c r="E180" i="2"/>
  <c r="G180" i="2"/>
  <c r="E181" i="2"/>
  <c r="G181" i="2"/>
  <c r="E182" i="2"/>
  <c r="G182" i="2"/>
  <c r="E183" i="2"/>
  <c r="G183" i="2"/>
  <c r="E184" i="2"/>
  <c r="G184" i="2"/>
  <c r="E185" i="2"/>
  <c r="G185" i="2"/>
  <c r="E186" i="2"/>
  <c r="G186" i="2"/>
  <c r="E187" i="2"/>
  <c r="G187" i="2"/>
  <c r="E188" i="2"/>
  <c r="G188" i="2"/>
  <c r="E189" i="2"/>
  <c r="G189" i="2"/>
  <c r="E190" i="2"/>
  <c r="G190" i="2"/>
  <c r="E191" i="2"/>
  <c r="G191" i="2"/>
  <c r="E192" i="2"/>
  <c r="G192" i="2"/>
  <c r="E193" i="2"/>
  <c r="G193" i="2"/>
  <c r="E194" i="2"/>
  <c r="G194" i="2"/>
  <c r="E195" i="2"/>
  <c r="G195" i="2"/>
  <c r="E196" i="2"/>
  <c r="G196" i="2"/>
  <c r="E197" i="2"/>
  <c r="G197" i="2"/>
  <c r="E198" i="2"/>
  <c r="G198" i="2"/>
  <c r="E199" i="2"/>
  <c r="G199" i="2"/>
  <c r="E200" i="2"/>
  <c r="G200" i="2"/>
  <c r="E201" i="2"/>
  <c r="G201" i="2"/>
  <c r="E202" i="2"/>
  <c r="G202" i="2"/>
  <c r="E203" i="2"/>
  <c r="G203" i="2"/>
  <c r="E204" i="2"/>
  <c r="G204" i="2"/>
  <c r="E205" i="2"/>
  <c r="G205" i="2"/>
  <c r="E206" i="2"/>
  <c r="G206" i="2"/>
  <c r="E207" i="2"/>
  <c r="G207" i="2"/>
  <c r="E208" i="2"/>
  <c r="G208" i="2"/>
  <c r="E209" i="2"/>
  <c r="G209" i="2"/>
  <c r="E210" i="2"/>
  <c r="G210" i="2"/>
  <c r="E211" i="2"/>
  <c r="G211" i="2"/>
  <c r="E212" i="2"/>
  <c r="G212" i="2"/>
  <c r="E213" i="2"/>
  <c r="G213" i="2"/>
  <c r="E214" i="2"/>
  <c r="G214" i="2"/>
  <c r="E215" i="2"/>
  <c r="G215" i="2"/>
  <c r="E216" i="2"/>
  <c r="G216" i="2"/>
  <c r="E217" i="2"/>
  <c r="G217" i="2"/>
  <c r="E218" i="2"/>
  <c r="G218" i="2"/>
  <c r="E219" i="2"/>
  <c r="G219" i="2"/>
  <c r="E220" i="2"/>
  <c r="G220" i="2"/>
  <c r="E221" i="2"/>
  <c r="G221" i="2"/>
  <c r="E222" i="2"/>
  <c r="G222" i="2"/>
  <c r="E223" i="2"/>
  <c r="G223" i="2"/>
  <c r="E224" i="2"/>
  <c r="G224" i="2"/>
  <c r="E225" i="2"/>
  <c r="G225" i="2"/>
  <c r="E226" i="2"/>
  <c r="G226" i="2"/>
  <c r="E227" i="2"/>
  <c r="G227" i="2"/>
  <c r="E228" i="2"/>
  <c r="G228" i="2"/>
  <c r="E229" i="2"/>
  <c r="G229" i="2"/>
  <c r="E230" i="2"/>
  <c r="G230" i="2"/>
  <c r="E231" i="2"/>
  <c r="G231" i="2"/>
  <c r="E232" i="2"/>
  <c r="G232" i="2"/>
  <c r="E233" i="2"/>
  <c r="G233" i="2"/>
  <c r="E234" i="2"/>
  <c r="G234" i="2"/>
  <c r="E235" i="2"/>
  <c r="G235" i="2"/>
  <c r="E236" i="2"/>
  <c r="G236" i="2"/>
  <c r="E237" i="2"/>
  <c r="G237" i="2"/>
  <c r="E238" i="2"/>
  <c r="G238" i="2"/>
  <c r="E239" i="2"/>
  <c r="G239" i="2"/>
  <c r="E240" i="2"/>
  <c r="G240" i="2"/>
  <c r="E241" i="2"/>
  <c r="G241" i="2"/>
  <c r="E242" i="2"/>
  <c r="G242" i="2"/>
  <c r="E243" i="2"/>
  <c r="G243" i="2"/>
  <c r="E244" i="2"/>
  <c r="G244" i="2"/>
  <c r="E245" i="2"/>
  <c r="G245" i="2"/>
  <c r="E246" i="2"/>
  <c r="G246" i="2"/>
  <c r="E247" i="2"/>
  <c r="G247" i="2"/>
  <c r="E248" i="2"/>
  <c r="G248" i="2"/>
  <c r="E249" i="2"/>
  <c r="G249" i="2"/>
  <c r="E250" i="2"/>
  <c r="G250" i="2"/>
  <c r="E251" i="2"/>
  <c r="G251" i="2"/>
  <c r="E252" i="2"/>
  <c r="G252" i="2"/>
  <c r="E253" i="2"/>
  <c r="G253" i="2"/>
  <c r="E254" i="2"/>
  <c r="G254" i="2"/>
  <c r="E255" i="2"/>
  <c r="G255" i="2"/>
  <c r="E256" i="2"/>
  <c r="G256" i="2"/>
  <c r="E257" i="2"/>
  <c r="G257" i="2"/>
  <c r="E258" i="2"/>
  <c r="G258" i="2"/>
  <c r="E259" i="2"/>
  <c r="G259" i="2"/>
  <c r="E260" i="2"/>
  <c r="G260" i="2"/>
  <c r="E261" i="2"/>
  <c r="G261" i="2"/>
  <c r="E262" i="2"/>
  <c r="G262" i="2"/>
  <c r="E263" i="2"/>
  <c r="G263" i="2"/>
  <c r="E264" i="2"/>
  <c r="G264" i="2"/>
  <c r="E265" i="2"/>
  <c r="G265" i="2"/>
  <c r="E266" i="2"/>
  <c r="G266" i="2"/>
  <c r="E267" i="2"/>
  <c r="G267" i="2"/>
  <c r="E268" i="2"/>
  <c r="G268" i="2"/>
  <c r="E269" i="2"/>
  <c r="G269" i="2"/>
  <c r="E270" i="2"/>
  <c r="G270" i="2"/>
  <c r="E271" i="2"/>
  <c r="G271" i="2"/>
  <c r="E272" i="2"/>
  <c r="G272" i="2"/>
  <c r="E273" i="2"/>
  <c r="G273" i="2"/>
  <c r="E274" i="2"/>
  <c r="G274" i="2"/>
  <c r="E275" i="2"/>
  <c r="G275" i="2"/>
  <c r="E276" i="2"/>
  <c r="G276" i="2"/>
  <c r="E277" i="2"/>
  <c r="G277" i="2"/>
  <c r="E278" i="2"/>
  <c r="G278" i="2"/>
  <c r="E279" i="2"/>
  <c r="G279" i="2"/>
  <c r="E280" i="2"/>
  <c r="G280" i="2"/>
  <c r="E281" i="2"/>
  <c r="G281" i="2"/>
  <c r="E282" i="2"/>
  <c r="G282" i="2"/>
  <c r="E283" i="2"/>
  <c r="G283" i="2"/>
  <c r="E284" i="2"/>
  <c r="G284" i="2"/>
  <c r="E285" i="2"/>
  <c r="G285" i="2"/>
  <c r="E286" i="2"/>
  <c r="G286" i="2"/>
  <c r="E287" i="2"/>
  <c r="G287" i="2"/>
  <c r="E288" i="2"/>
  <c r="G288" i="2"/>
  <c r="E289" i="2"/>
  <c r="G289" i="2"/>
  <c r="E290" i="2"/>
  <c r="G290" i="2"/>
  <c r="E291" i="2"/>
  <c r="G291" i="2"/>
  <c r="E292" i="2"/>
  <c r="G292" i="2"/>
  <c r="E293" i="2"/>
  <c r="G293" i="2"/>
  <c r="E294" i="2"/>
  <c r="G294" i="2"/>
  <c r="E295" i="2"/>
  <c r="G295" i="2"/>
  <c r="E296" i="2"/>
  <c r="G296" i="2"/>
  <c r="E297" i="2"/>
  <c r="G297" i="2"/>
  <c r="E298" i="2"/>
  <c r="G298" i="2"/>
  <c r="E299" i="2"/>
  <c r="G299" i="2"/>
  <c r="E300" i="2"/>
  <c r="G300" i="2"/>
  <c r="E301" i="2"/>
  <c r="G301" i="2"/>
  <c r="E302" i="2"/>
  <c r="G302" i="2"/>
  <c r="E303" i="2"/>
  <c r="G303" i="2"/>
  <c r="E304" i="2"/>
  <c r="G304" i="2"/>
  <c r="E305" i="2"/>
  <c r="G305" i="2"/>
  <c r="E306" i="2"/>
  <c r="G306" i="2"/>
  <c r="E307" i="2"/>
  <c r="G307" i="2"/>
  <c r="E308" i="2"/>
  <c r="G308" i="2"/>
  <c r="E309" i="2"/>
  <c r="G309" i="2"/>
  <c r="E310" i="2"/>
  <c r="G310" i="2"/>
  <c r="E311" i="2"/>
  <c r="G311" i="2"/>
  <c r="E312" i="2"/>
  <c r="G312" i="2"/>
  <c r="E313" i="2"/>
  <c r="G313" i="2"/>
  <c r="E314" i="2"/>
  <c r="G314" i="2"/>
  <c r="E315" i="2"/>
  <c r="G315" i="2"/>
  <c r="E316" i="2"/>
  <c r="G316" i="2"/>
  <c r="E317" i="2"/>
  <c r="G317" i="2"/>
  <c r="E318" i="2"/>
  <c r="G318" i="2"/>
  <c r="E319" i="2"/>
  <c r="G319" i="2"/>
  <c r="E320" i="2"/>
  <c r="G320" i="2"/>
  <c r="E321" i="2"/>
  <c r="G321" i="2"/>
  <c r="E322" i="2"/>
  <c r="G322" i="2"/>
  <c r="E323" i="2"/>
  <c r="G323" i="2"/>
  <c r="E324" i="2"/>
  <c r="G324" i="2"/>
  <c r="E325" i="2"/>
  <c r="G325" i="2"/>
  <c r="E326" i="2"/>
  <c r="G326" i="2"/>
  <c r="E327" i="2"/>
  <c r="G327" i="2"/>
  <c r="E328" i="2"/>
  <c r="G328" i="2"/>
  <c r="E329" i="2"/>
  <c r="G329" i="2"/>
  <c r="E330" i="2"/>
  <c r="G330" i="2"/>
  <c r="E331" i="2"/>
  <c r="G331" i="2"/>
  <c r="E332" i="2"/>
  <c r="G332" i="2"/>
  <c r="E333" i="2"/>
  <c r="G333" i="2"/>
  <c r="A9" i="2"/>
  <c r="C9" i="2" s="1"/>
  <c r="D335" i="2"/>
  <c r="H335" i="2"/>
  <c r="D336" i="2"/>
  <c r="H336" i="2"/>
  <c r="D337" i="2"/>
  <c r="H337" i="2"/>
  <c r="D338" i="2"/>
  <c r="H338" i="2"/>
  <c r="D339" i="2"/>
  <c r="H339" i="2"/>
  <c r="D340" i="2"/>
  <c r="H340" i="2"/>
  <c r="D341" i="2"/>
  <c r="H341" i="2"/>
  <c r="D342" i="2"/>
  <c r="H342" i="2"/>
  <c r="D343" i="2"/>
  <c r="H343" i="2"/>
  <c r="D344" i="2"/>
  <c r="H344" i="2"/>
  <c r="D345" i="2"/>
  <c r="H345" i="2"/>
  <c r="D346" i="2"/>
  <c r="D347" i="2"/>
  <c r="H347" i="2"/>
  <c r="D348" i="2"/>
  <c r="H348" i="2"/>
  <c r="D349" i="2"/>
  <c r="H349" i="2"/>
  <c r="D350" i="2"/>
  <c r="H350" i="2"/>
  <c r="D351" i="2"/>
  <c r="H351" i="2"/>
  <c r="D352" i="2"/>
  <c r="H352" i="2"/>
  <c r="D353" i="2"/>
  <c r="H353" i="2"/>
  <c r="D354" i="2"/>
  <c r="H354" i="2"/>
  <c r="D355" i="2"/>
  <c r="H355" i="2"/>
  <c r="D356" i="2"/>
  <c r="H356" i="2"/>
  <c r="D357" i="2"/>
  <c r="H357" i="2"/>
  <c r="D358" i="2"/>
  <c r="H358" i="2"/>
  <c r="D359" i="2"/>
  <c r="H359" i="2"/>
  <c r="D360" i="2"/>
  <c r="H360" i="2"/>
  <c r="D361" i="2"/>
  <c r="H361" i="2"/>
  <c r="D362" i="2"/>
  <c r="H362" i="2"/>
  <c r="D21" i="2"/>
  <c r="H21" i="2" s="1"/>
  <c r="D22" i="2"/>
  <c r="H22" i="2"/>
  <c r="D23" i="2"/>
  <c r="H23" i="2"/>
  <c r="D24" i="2"/>
  <c r="H24" i="2"/>
  <c r="D25" i="2"/>
  <c r="H25" i="2"/>
  <c r="D26" i="2"/>
  <c r="H26" i="2"/>
  <c r="D27" i="2"/>
  <c r="H27" i="2"/>
  <c r="D28" i="2"/>
  <c r="H28" i="2"/>
  <c r="D29" i="2"/>
  <c r="H29" i="2"/>
  <c r="D30" i="2"/>
  <c r="H30" i="2"/>
  <c r="D31" i="2"/>
  <c r="H31" i="2"/>
  <c r="D32" i="2"/>
  <c r="H32" i="2"/>
  <c r="D33" i="2"/>
  <c r="H33" i="2"/>
  <c r="D34" i="2"/>
  <c r="H34" i="2"/>
  <c r="D35" i="2"/>
  <c r="H35" i="2"/>
  <c r="D36" i="2"/>
  <c r="D37" i="2"/>
  <c r="H37" i="2"/>
  <c r="D38" i="2"/>
  <c r="H38" i="2"/>
  <c r="D39" i="2"/>
  <c r="H39" i="2"/>
  <c r="D40" i="2"/>
  <c r="H40" i="2"/>
  <c r="D41" i="2"/>
  <c r="H41" i="2"/>
  <c r="D42" i="2"/>
  <c r="H42" i="2"/>
  <c r="D43" i="2"/>
  <c r="H43" i="2"/>
  <c r="D44" i="2"/>
  <c r="H44" i="2"/>
  <c r="D45" i="2"/>
  <c r="H45" i="2"/>
  <c r="D46" i="2"/>
  <c r="H46" i="2"/>
  <c r="D47" i="2"/>
  <c r="H47" i="2"/>
  <c r="D48" i="2"/>
  <c r="H48" i="2"/>
  <c r="D49" i="2"/>
  <c r="H49" i="2"/>
  <c r="D50" i="2"/>
  <c r="H50" i="2"/>
  <c r="D51" i="2"/>
  <c r="H51" i="2"/>
  <c r="D52" i="2"/>
  <c r="H52" i="2"/>
  <c r="D53" i="2"/>
  <c r="H53" i="2"/>
  <c r="D54" i="2"/>
  <c r="H54" i="2"/>
  <c r="D55" i="2"/>
  <c r="H55" i="2"/>
  <c r="D56" i="2"/>
  <c r="H56" i="2"/>
  <c r="D57" i="2"/>
  <c r="H57" i="2"/>
  <c r="D58" i="2"/>
  <c r="H58" i="2"/>
  <c r="D59" i="2"/>
  <c r="H59" i="2"/>
  <c r="D60" i="2"/>
  <c r="H60" i="2"/>
  <c r="D61" i="2"/>
  <c r="H61" i="2"/>
  <c r="D62" i="2"/>
  <c r="H62" i="2"/>
  <c r="D63" i="2"/>
  <c r="H63" i="2"/>
  <c r="D64" i="2"/>
  <c r="H64" i="2"/>
  <c r="D65" i="2"/>
  <c r="H65" i="2"/>
  <c r="D66" i="2"/>
  <c r="H66" i="2"/>
  <c r="D67" i="2"/>
  <c r="H67" i="2"/>
  <c r="D68" i="2"/>
  <c r="D69" i="2"/>
  <c r="H69" i="2"/>
  <c r="D70" i="2"/>
  <c r="H70" i="2"/>
  <c r="D71" i="2"/>
  <c r="H71" i="2"/>
  <c r="D72" i="2"/>
  <c r="H72" i="2"/>
  <c r="D73" i="2"/>
  <c r="H73" i="2"/>
  <c r="D74" i="2"/>
  <c r="H74" i="2"/>
  <c r="D75" i="2"/>
  <c r="H75" i="2"/>
  <c r="D76" i="2"/>
  <c r="H76" i="2"/>
  <c r="D77" i="2"/>
  <c r="H77" i="2"/>
  <c r="D78" i="2"/>
  <c r="H78" i="2"/>
  <c r="D79" i="2"/>
  <c r="H79" i="2"/>
  <c r="D80" i="2"/>
  <c r="H80" i="2"/>
  <c r="D81" i="2"/>
  <c r="H81" i="2"/>
  <c r="D82" i="2"/>
  <c r="H82" i="2"/>
  <c r="D83" i="2"/>
  <c r="H83" i="2"/>
  <c r="D84" i="2"/>
  <c r="H84" i="2"/>
  <c r="D85" i="2"/>
  <c r="H85" i="2"/>
  <c r="D86" i="2"/>
  <c r="H86" i="2"/>
  <c r="D87" i="2"/>
  <c r="H87" i="2"/>
  <c r="D88" i="2"/>
  <c r="H88" i="2"/>
  <c r="D89" i="2"/>
  <c r="H89" i="2"/>
  <c r="D90" i="2"/>
  <c r="H90" i="2"/>
  <c r="D91" i="2"/>
  <c r="H91" i="2"/>
  <c r="D92" i="2"/>
  <c r="H92" i="2"/>
  <c r="D93" i="2"/>
  <c r="H93" i="2"/>
  <c r="D94" i="2"/>
  <c r="H94" i="2"/>
  <c r="D95" i="2"/>
  <c r="H95" i="2"/>
  <c r="D96" i="2"/>
  <c r="H96" i="2"/>
  <c r="D97" i="2"/>
  <c r="H97" i="2"/>
  <c r="D98" i="2"/>
  <c r="H98" i="2"/>
  <c r="D99" i="2"/>
  <c r="H99" i="2"/>
  <c r="D100" i="2"/>
  <c r="H100" i="2"/>
  <c r="D101" i="2"/>
  <c r="H101" i="2"/>
  <c r="D102" i="2"/>
  <c r="H102" i="2"/>
  <c r="D103" i="2"/>
  <c r="H103" i="2"/>
  <c r="D104" i="2"/>
  <c r="H104" i="2"/>
  <c r="D105" i="2"/>
  <c r="H105" i="2"/>
  <c r="D106" i="2"/>
  <c r="H106" i="2"/>
  <c r="D107" i="2"/>
  <c r="H107" i="2"/>
  <c r="D108" i="2"/>
  <c r="H108" i="2"/>
  <c r="D109" i="2"/>
  <c r="H109" i="2"/>
  <c r="D110" i="2"/>
  <c r="H110" i="2"/>
  <c r="D111" i="2"/>
  <c r="H111" i="2"/>
  <c r="D112" i="2"/>
  <c r="H112" i="2"/>
  <c r="D113" i="2"/>
  <c r="H113" i="2"/>
  <c r="D114" i="2"/>
  <c r="H114" i="2"/>
  <c r="D115" i="2"/>
  <c r="H115" i="2"/>
  <c r="D116" i="2"/>
  <c r="H116" i="2"/>
  <c r="D117" i="2"/>
  <c r="H117" i="2"/>
  <c r="D118" i="2"/>
  <c r="H118" i="2"/>
  <c r="D119" i="2"/>
  <c r="H119" i="2"/>
  <c r="D120" i="2"/>
  <c r="H120" i="2"/>
  <c r="D121" i="2"/>
  <c r="H121" i="2"/>
  <c r="D122" i="2"/>
  <c r="H122" i="2"/>
  <c r="D123" i="2"/>
  <c r="H123" i="2"/>
  <c r="D124" i="2"/>
  <c r="H124" i="2"/>
  <c r="D125" i="2"/>
  <c r="H125" i="2"/>
  <c r="D126" i="2"/>
  <c r="H126" i="2"/>
  <c r="D127" i="2"/>
  <c r="H127" i="2"/>
  <c r="D128" i="2"/>
  <c r="H128" i="2"/>
  <c r="D129" i="2"/>
  <c r="H129" i="2"/>
  <c r="D130" i="2"/>
  <c r="H130" i="2"/>
  <c r="D131" i="2"/>
  <c r="H131" i="2"/>
  <c r="D132" i="2"/>
  <c r="H132" i="2"/>
  <c r="D133" i="2"/>
  <c r="H133" i="2"/>
  <c r="D134" i="2"/>
  <c r="H134" i="2"/>
  <c r="D135" i="2"/>
  <c r="H135" i="2"/>
  <c r="D136" i="2"/>
  <c r="H136" i="2"/>
  <c r="D137" i="2"/>
  <c r="H137" i="2"/>
  <c r="D138" i="2"/>
  <c r="H138" i="2"/>
  <c r="D139" i="2"/>
  <c r="H139" i="2"/>
  <c r="D140" i="2"/>
  <c r="H140" i="2"/>
  <c r="D141" i="2"/>
  <c r="H141" i="2"/>
  <c r="D142" i="2"/>
  <c r="H142" i="2"/>
  <c r="D143" i="2"/>
  <c r="H143" i="2"/>
  <c r="D144" i="2"/>
  <c r="H144" i="2"/>
  <c r="D145" i="2"/>
  <c r="H145" i="2"/>
  <c r="D146" i="2"/>
  <c r="H146" i="2"/>
  <c r="D147" i="2"/>
  <c r="H147" i="2"/>
  <c r="D148" i="2"/>
  <c r="H148" i="2"/>
  <c r="D149" i="2"/>
  <c r="H149" i="2"/>
  <c r="D150" i="2"/>
  <c r="H150" i="2"/>
  <c r="D151" i="2"/>
  <c r="H151" i="2"/>
  <c r="D152" i="2"/>
  <c r="H152" i="2"/>
  <c r="D153" i="2"/>
  <c r="H153" i="2"/>
  <c r="D154" i="2"/>
  <c r="H154" i="2"/>
  <c r="D155" i="2"/>
  <c r="H155" i="2"/>
  <c r="D156" i="2"/>
  <c r="H156" i="2"/>
  <c r="D157" i="2"/>
  <c r="H157" i="2"/>
  <c r="D158" i="2"/>
  <c r="H158" i="2"/>
  <c r="D159" i="2"/>
  <c r="H159" i="2"/>
  <c r="D160" i="2"/>
  <c r="H160" i="2"/>
  <c r="D161" i="2"/>
  <c r="H161" i="2"/>
  <c r="D162" i="2"/>
  <c r="H162" i="2"/>
  <c r="D163" i="2"/>
  <c r="H163" i="2"/>
  <c r="D164" i="2"/>
  <c r="H164" i="2"/>
  <c r="D165" i="2"/>
  <c r="H165" i="2"/>
  <c r="D166" i="2"/>
  <c r="H166" i="2"/>
  <c r="D167" i="2"/>
  <c r="H167" i="2"/>
  <c r="D168" i="2"/>
  <c r="H168" i="2"/>
  <c r="D169" i="2"/>
  <c r="H169" i="2"/>
  <c r="D170" i="2"/>
  <c r="H170" i="2"/>
  <c r="D171" i="2"/>
  <c r="H171" i="2"/>
  <c r="D172" i="2"/>
  <c r="H172" i="2"/>
  <c r="D173" i="2"/>
  <c r="H173" i="2"/>
  <c r="D174" i="2"/>
  <c r="H174" i="2"/>
  <c r="D175" i="2"/>
  <c r="H175" i="2"/>
  <c r="D176" i="2"/>
  <c r="H176" i="2"/>
  <c r="D177" i="2"/>
  <c r="H177" i="2"/>
  <c r="D178" i="2"/>
  <c r="H178" i="2"/>
  <c r="D179" i="2"/>
  <c r="H179" i="2"/>
  <c r="D180" i="2"/>
  <c r="H180" i="2"/>
  <c r="D181" i="2"/>
  <c r="H181" i="2"/>
  <c r="D182" i="2"/>
  <c r="H182" i="2"/>
  <c r="D183" i="2"/>
  <c r="H183" i="2"/>
  <c r="D184" i="2"/>
  <c r="H184" i="2"/>
  <c r="D185" i="2"/>
  <c r="H185" i="2"/>
  <c r="D186" i="2"/>
  <c r="H186" i="2"/>
  <c r="D187" i="2"/>
  <c r="H187" i="2"/>
  <c r="D188" i="2"/>
  <c r="H188" i="2"/>
  <c r="D189" i="2"/>
  <c r="H189" i="2"/>
  <c r="D190" i="2"/>
  <c r="H190" i="2"/>
  <c r="D191" i="2"/>
  <c r="H191" i="2"/>
  <c r="D192" i="2"/>
  <c r="H192" i="2"/>
  <c r="D193" i="2"/>
  <c r="H193" i="2"/>
  <c r="D194" i="2"/>
  <c r="H194" i="2"/>
  <c r="D195" i="2"/>
  <c r="H195" i="2"/>
  <c r="D196" i="2"/>
  <c r="H196" i="2"/>
  <c r="D197" i="2"/>
  <c r="H197" i="2"/>
  <c r="D198" i="2"/>
  <c r="H198" i="2"/>
  <c r="D199" i="2"/>
  <c r="H199" i="2"/>
  <c r="D200" i="2"/>
  <c r="H200" i="2"/>
  <c r="D201" i="2"/>
  <c r="H201" i="2"/>
  <c r="D202" i="2"/>
  <c r="D203" i="2"/>
  <c r="H203" i="2"/>
  <c r="D204" i="2"/>
  <c r="H204" i="2"/>
  <c r="D205" i="2"/>
  <c r="H205" i="2"/>
  <c r="D206" i="2"/>
  <c r="H206" i="2"/>
  <c r="D207" i="2"/>
  <c r="H207" i="2"/>
  <c r="D208" i="2"/>
  <c r="H208" i="2"/>
  <c r="D209" i="2"/>
  <c r="H209" i="2"/>
  <c r="D210" i="2"/>
  <c r="H210" i="2"/>
  <c r="D211" i="2"/>
  <c r="H211" i="2"/>
  <c r="D212" i="2"/>
  <c r="H212" i="2"/>
  <c r="D213" i="2"/>
  <c r="D214" i="2"/>
  <c r="H214" i="2"/>
  <c r="D215" i="2"/>
  <c r="H215" i="2"/>
  <c r="D216" i="2"/>
  <c r="H216" i="2"/>
  <c r="D217" i="2"/>
  <c r="H217" i="2"/>
  <c r="D218" i="2"/>
  <c r="D219" i="2"/>
  <c r="H219" i="2"/>
  <c r="D220" i="2"/>
  <c r="H220" i="2"/>
  <c r="D221" i="2"/>
  <c r="H221" i="2"/>
  <c r="D222" i="2"/>
  <c r="H222" i="2"/>
  <c r="D223" i="2"/>
  <c r="D224" i="2"/>
  <c r="H224" i="2"/>
  <c r="D225" i="2"/>
  <c r="H225" i="2"/>
  <c r="D226" i="2"/>
  <c r="H226" i="2"/>
  <c r="D227" i="2"/>
  <c r="H227" i="2"/>
  <c r="D228" i="2"/>
  <c r="H228" i="2"/>
  <c r="D229" i="2"/>
  <c r="D230" i="2"/>
  <c r="H230" i="2"/>
  <c r="D231" i="2"/>
  <c r="H231" i="2"/>
  <c r="D232" i="2"/>
  <c r="H232" i="2"/>
  <c r="D233" i="2"/>
  <c r="H233" i="2"/>
  <c r="D234" i="2"/>
  <c r="D235" i="2"/>
  <c r="H235" i="2"/>
  <c r="D236" i="2"/>
  <c r="H236" i="2"/>
  <c r="D237" i="2"/>
  <c r="H237" i="2"/>
  <c r="D238" i="2"/>
  <c r="H238" i="2"/>
  <c r="D239" i="2"/>
  <c r="D240" i="2"/>
  <c r="H240" i="2"/>
  <c r="D241" i="2"/>
  <c r="H241" i="2"/>
  <c r="D242" i="2"/>
  <c r="H242" i="2"/>
  <c r="D243" i="2"/>
  <c r="H243" i="2"/>
  <c r="D244" i="2"/>
  <c r="H244" i="2"/>
  <c r="D245" i="2"/>
  <c r="D246" i="2"/>
  <c r="H246" i="2"/>
  <c r="D247" i="2"/>
  <c r="H247" i="2"/>
  <c r="D248" i="2"/>
  <c r="H248" i="2"/>
  <c r="D249" i="2"/>
  <c r="H249" i="2"/>
  <c r="D250" i="2"/>
  <c r="D251" i="2"/>
  <c r="H251" i="2"/>
  <c r="D252" i="2"/>
  <c r="H252" i="2"/>
  <c r="D253" i="2"/>
  <c r="H253" i="2"/>
  <c r="D254" i="2"/>
  <c r="H254" i="2"/>
  <c r="D255" i="2"/>
  <c r="D256" i="2"/>
  <c r="H256" i="2"/>
  <c r="D257" i="2"/>
  <c r="H257" i="2"/>
  <c r="D258" i="2"/>
  <c r="H258" i="2"/>
  <c r="D259" i="2"/>
  <c r="H259" i="2"/>
  <c r="D260" i="2"/>
  <c r="H260" i="2"/>
  <c r="D261" i="2"/>
  <c r="D262" i="2"/>
  <c r="H262" i="2"/>
  <c r="D263" i="2"/>
  <c r="H263" i="2"/>
  <c r="D264" i="2"/>
  <c r="H264" i="2"/>
  <c r="D265" i="2"/>
  <c r="H265" i="2"/>
  <c r="D266" i="2"/>
  <c r="D267" i="2"/>
  <c r="H267" i="2"/>
  <c r="D268" i="2"/>
  <c r="H268" i="2"/>
  <c r="D269" i="2"/>
  <c r="H269" i="2"/>
  <c r="D270" i="2"/>
  <c r="H270" i="2"/>
  <c r="D271" i="2"/>
  <c r="D272" i="2"/>
  <c r="H272" i="2"/>
  <c r="D273" i="2"/>
  <c r="H273" i="2"/>
  <c r="D274" i="2"/>
  <c r="H274" i="2"/>
  <c r="D275" i="2"/>
  <c r="H275" i="2"/>
  <c r="D276" i="2"/>
  <c r="H276" i="2"/>
  <c r="D277" i="2"/>
  <c r="D278" i="2"/>
  <c r="H278" i="2"/>
  <c r="D279" i="2"/>
  <c r="H279" i="2"/>
  <c r="D280" i="2"/>
  <c r="H280" i="2"/>
  <c r="D281" i="2"/>
  <c r="H281" i="2"/>
  <c r="D282" i="2"/>
  <c r="D283" i="2"/>
  <c r="H283" i="2"/>
  <c r="D284" i="2"/>
  <c r="H284" i="2"/>
  <c r="D285" i="2"/>
  <c r="H285" i="2"/>
  <c r="D286" i="2"/>
  <c r="H286" i="2"/>
  <c r="D287" i="2"/>
  <c r="D288" i="2"/>
  <c r="H288" i="2"/>
  <c r="D289" i="2"/>
  <c r="H289" i="2"/>
  <c r="D290" i="2"/>
  <c r="H290" i="2"/>
  <c r="D291" i="2"/>
  <c r="D292" i="2"/>
  <c r="H292" i="2"/>
  <c r="D293" i="2"/>
  <c r="H293" i="2"/>
  <c r="D294" i="2"/>
  <c r="H294" i="2"/>
  <c r="D295" i="2"/>
  <c r="D296" i="2"/>
  <c r="H296" i="2"/>
  <c r="D297" i="2"/>
  <c r="H297" i="2"/>
  <c r="D298" i="2"/>
  <c r="H298" i="2"/>
  <c r="D299" i="2"/>
  <c r="D300" i="2"/>
  <c r="H300" i="2"/>
  <c r="D301" i="2"/>
  <c r="H301" i="2"/>
  <c r="D302" i="2"/>
  <c r="H302" i="2"/>
  <c r="D303" i="2"/>
  <c r="D304" i="2"/>
  <c r="H304" i="2"/>
  <c r="D305" i="2"/>
  <c r="H305" i="2"/>
  <c r="D306" i="2"/>
  <c r="H306" i="2"/>
  <c r="D307" i="2"/>
  <c r="D308" i="2"/>
  <c r="H308" i="2"/>
  <c r="D309" i="2"/>
  <c r="H309" i="2"/>
  <c r="D310" i="2"/>
  <c r="H310" i="2"/>
  <c r="D311" i="2"/>
  <c r="D312" i="2"/>
  <c r="H312" i="2"/>
  <c r="D313" i="2"/>
  <c r="H313" i="2"/>
  <c r="D314" i="2"/>
  <c r="H314" i="2"/>
  <c r="D315" i="2"/>
  <c r="D316" i="2"/>
  <c r="H316" i="2"/>
  <c r="D317" i="2"/>
  <c r="H317" i="2"/>
  <c r="D318" i="2"/>
  <c r="H318" i="2"/>
  <c r="D319" i="2"/>
  <c r="D320" i="2"/>
  <c r="H320" i="2"/>
  <c r="D321" i="2"/>
  <c r="H321" i="2"/>
  <c r="D322" i="2"/>
  <c r="H322" i="2"/>
  <c r="D323" i="2"/>
  <c r="D324" i="2"/>
  <c r="H324" i="2"/>
  <c r="D325" i="2"/>
  <c r="H325" i="2"/>
  <c r="D326" i="2"/>
  <c r="H326" i="2"/>
  <c r="D327" i="2"/>
  <c r="D328" i="2"/>
  <c r="H328" i="2"/>
  <c r="D329" i="2"/>
  <c r="H329" i="2"/>
  <c r="D330" i="2"/>
  <c r="H330" i="2"/>
  <c r="D331" i="2"/>
  <c r="D332" i="2"/>
  <c r="H332" i="2"/>
  <c r="D333" i="2"/>
  <c r="H333" i="2"/>
  <c r="J335" i="2"/>
  <c r="J336" i="2"/>
  <c r="J337" i="2"/>
  <c r="J338" i="2"/>
  <c r="J339" i="2"/>
  <c r="J340" i="2"/>
  <c r="J341" i="2"/>
  <c r="J342" i="2"/>
  <c r="J343" i="2"/>
  <c r="J344" i="2"/>
  <c r="J345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3" i="2"/>
  <c r="J204" i="2"/>
  <c r="J205" i="2"/>
  <c r="J206" i="2"/>
  <c r="J207" i="2"/>
  <c r="J208" i="2"/>
  <c r="J209" i="2"/>
  <c r="J210" i="2"/>
  <c r="J211" i="2"/>
  <c r="J212" i="2"/>
  <c r="J214" i="2"/>
  <c r="J215" i="2"/>
  <c r="J216" i="2"/>
  <c r="J217" i="2"/>
  <c r="J219" i="2"/>
  <c r="J220" i="2"/>
  <c r="J221" i="2"/>
  <c r="J222" i="2"/>
  <c r="J224" i="2"/>
  <c r="J225" i="2"/>
  <c r="J226" i="2"/>
  <c r="J227" i="2"/>
  <c r="J228" i="2"/>
  <c r="J230" i="2"/>
  <c r="J231" i="2"/>
  <c r="J232" i="2"/>
  <c r="J233" i="2"/>
  <c r="J235" i="2"/>
  <c r="J236" i="2"/>
  <c r="J237" i="2"/>
  <c r="J238" i="2"/>
  <c r="J240" i="2"/>
  <c r="J241" i="2"/>
  <c r="J242" i="2"/>
  <c r="J243" i="2"/>
  <c r="J244" i="2"/>
  <c r="J246" i="2"/>
  <c r="J247" i="2"/>
  <c r="J248" i="2"/>
  <c r="J249" i="2"/>
  <c r="J251" i="2"/>
  <c r="J252" i="2"/>
  <c r="J253" i="2"/>
  <c r="J254" i="2"/>
  <c r="J256" i="2"/>
  <c r="J257" i="2"/>
  <c r="J258" i="2"/>
  <c r="J259" i="2"/>
  <c r="J260" i="2"/>
  <c r="J262" i="2"/>
  <c r="J263" i="2"/>
  <c r="J264" i="2"/>
  <c r="J265" i="2"/>
  <c r="J267" i="2"/>
  <c r="J268" i="2"/>
  <c r="J269" i="2"/>
  <c r="J270" i="2"/>
  <c r="J272" i="2"/>
  <c r="J273" i="2"/>
  <c r="J274" i="2"/>
  <c r="J275" i="2"/>
  <c r="J276" i="2"/>
  <c r="J278" i="2"/>
  <c r="J279" i="2"/>
  <c r="J280" i="2"/>
  <c r="J281" i="2"/>
  <c r="J283" i="2"/>
  <c r="J284" i="2"/>
  <c r="J285" i="2"/>
  <c r="J286" i="2"/>
  <c r="J288" i="2"/>
  <c r="J289" i="2"/>
  <c r="J290" i="2"/>
  <c r="J292" i="2"/>
  <c r="J293" i="2"/>
  <c r="J294" i="2"/>
  <c r="J296" i="2"/>
  <c r="J297" i="2"/>
  <c r="J298" i="2"/>
  <c r="J300" i="2"/>
  <c r="J301" i="2"/>
  <c r="J302" i="2"/>
  <c r="J304" i="2"/>
  <c r="J305" i="2"/>
  <c r="J306" i="2"/>
  <c r="J308" i="2"/>
  <c r="J309" i="2"/>
  <c r="J310" i="2"/>
  <c r="J312" i="2"/>
  <c r="J313" i="2"/>
  <c r="J314" i="2"/>
  <c r="J316" i="2"/>
  <c r="J317" i="2"/>
  <c r="J318" i="2"/>
  <c r="J320" i="2"/>
  <c r="J321" i="2"/>
  <c r="J322" i="2"/>
  <c r="J324" i="2"/>
  <c r="J325" i="2"/>
  <c r="J326" i="2"/>
  <c r="J328" i="2"/>
  <c r="J329" i="2"/>
  <c r="J330" i="2"/>
  <c r="J332" i="2"/>
  <c r="J333" i="2"/>
  <c r="I335" i="2"/>
  <c r="I336" i="2"/>
  <c r="I337" i="2"/>
  <c r="I338" i="2"/>
  <c r="I339" i="2"/>
  <c r="I340" i="2"/>
  <c r="I341" i="2"/>
  <c r="I342" i="2"/>
  <c r="I343" i="2"/>
  <c r="I344" i="2"/>
  <c r="I345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3" i="2"/>
  <c r="I204" i="2"/>
  <c r="I205" i="2"/>
  <c r="I206" i="2"/>
  <c r="I207" i="2"/>
  <c r="I208" i="2"/>
  <c r="I209" i="2"/>
  <c r="I210" i="2"/>
  <c r="I211" i="2"/>
  <c r="I212" i="2"/>
  <c r="I214" i="2"/>
  <c r="I215" i="2"/>
  <c r="I216" i="2"/>
  <c r="I217" i="2"/>
  <c r="I219" i="2"/>
  <c r="I220" i="2"/>
  <c r="I221" i="2"/>
  <c r="I222" i="2"/>
  <c r="I224" i="2"/>
  <c r="I225" i="2"/>
  <c r="I226" i="2"/>
  <c r="I227" i="2"/>
  <c r="I228" i="2"/>
  <c r="I230" i="2"/>
  <c r="I231" i="2"/>
  <c r="I232" i="2"/>
  <c r="I233" i="2"/>
  <c r="I235" i="2"/>
  <c r="I236" i="2"/>
  <c r="I237" i="2"/>
  <c r="I238" i="2"/>
  <c r="I240" i="2"/>
  <c r="I241" i="2"/>
  <c r="I242" i="2"/>
  <c r="I243" i="2"/>
  <c r="I244" i="2"/>
  <c r="I246" i="2"/>
  <c r="I247" i="2"/>
  <c r="I248" i="2"/>
  <c r="I249" i="2"/>
  <c r="I251" i="2"/>
  <c r="I252" i="2"/>
  <c r="I253" i="2"/>
  <c r="I254" i="2"/>
  <c r="I256" i="2"/>
  <c r="I257" i="2"/>
  <c r="I258" i="2"/>
  <c r="I259" i="2"/>
  <c r="I260" i="2"/>
  <c r="I262" i="2"/>
  <c r="I263" i="2"/>
  <c r="I264" i="2"/>
  <c r="I265" i="2"/>
  <c r="I267" i="2"/>
  <c r="I268" i="2"/>
  <c r="I269" i="2"/>
  <c r="I270" i="2"/>
  <c r="I272" i="2"/>
  <c r="I273" i="2"/>
  <c r="I274" i="2"/>
  <c r="I275" i="2"/>
  <c r="I276" i="2"/>
  <c r="I278" i="2"/>
  <c r="I279" i="2"/>
  <c r="I280" i="2"/>
  <c r="I281" i="2"/>
  <c r="I283" i="2"/>
  <c r="I284" i="2"/>
  <c r="I285" i="2"/>
  <c r="I286" i="2"/>
  <c r="I288" i="2"/>
  <c r="I289" i="2"/>
  <c r="I290" i="2"/>
  <c r="I292" i="2"/>
  <c r="I293" i="2"/>
  <c r="I294" i="2"/>
  <c r="I296" i="2"/>
  <c r="I297" i="2"/>
  <c r="I298" i="2"/>
  <c r="I300" i="2"/>
  <c r="I301" i="2"/>
  <c r="I302" i="2"/>
  <c r="I304" i="2"/>
  <c r="I305" i="2"/>
  <c r="I306" i="2"/>
  <c r="I308" i="2"/>
  <c r="I309" i="2"/>
  <c r="I310" i="2"/>
  <c r="I312" i="2"/>
  <c r="I313" i="2"/>
  <c r="I314" i="2"/>
  <c r="I316" i="2"/>
  <c r="I317" i="2"/>
  <c r="I318" i="2"/>
  <c r="I320" i="2"/>
  <c r="I321" i="2"/>
  <c r="I322" i="2"/>
  <c r="I324" i="2"/>
  <c r="I325" i="2"/>
  <c r="I326" i="2"/>
  <c r="I328" i="2"/>
  <c r="I329" i="2"/>
  <c r="I330" i="2"/>
  <c r="I332" i="2"/>
  <c r="I333" i="2"/>
  <c r="K335" i="2"/>
  <c r="K336" i="2"/>
  <c r="K337" i="2"/>
  <c r="K338" i="2"/>
  <c r="K339" i="2"/>
  <c r="K340" i="2"/>
  <c r="K341" i="2"/>
  <c r="K342" i="2"/>
  <c r="K343" i="2"/>
  <c r="K344" i="2"/>
  <c r="K345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3" i="2"/>
  <c r="K204" i="2"/>
  <c r="K205" i="2"/>
  <c r="K206" i="2"/>
  <c r="K207" i="2"/>
  <c r="K208" i="2"/>
  <c r="K209" i="2"/>
  <c r="K210" i="2"/>
  <c r="K211" i="2"/>
  <c r="K212" i="2"/>
  <c r="K214" i="2"/>
  <c r="K215" i="2"/>
  <c r="K216" i="2"/>
  <c r="K217" i="2"/>
  <c r="K219" i="2"/>
  <c r="K220" i="2"/>
  <c r="K221" i="2"/>
  <c r="K222" i="2"/>
  <c r="K223" i="2"/>
  <c r="K224" i="2"/>
  <c r="K225" i="2"/>
  <c r="K226" i="2"/>
  <c r="K227" i="2"/>
  <c r="K228" i="2"/>
  <c r="K230" i="2"/>
  <c r="K231" i="2"/>
  <c r="K232" i="2"/>
  <c r="K233" i="2"/>
  <c r="K235" i="2"/>
  <c r="K236" i="2"/>
  <c r="K237" i="2"/>
  <c r="K238" i="2"/>
  <c r="K239" i="2"/>
  <c r="K240" i="2"/>
  <c r="K241" i="2"/>
  <c r="K242" i="2"/>
  <c r="K243" i="2"/>
  <c r="K244" i="2"/>
  <c r="K246" i="2"/>
  <c r="K247" i="2"/>
  <c r="K248" i="2"/>
  <c r="K249" i="2"/>
  <c r="K251" i="2"/>
  <c r="K252" i="2"/>
  <c r="K253" i="2"/>
  <c r="K254" i="2"/>
  <c r="K255" i="2"/>
  <c r="K256" i="2"/>
  <c r="K257" i="2"/>
  <c r="K258" i="2"/>
  <c r="K259" i="2"/>
  <c r="K260" i="2"/>
  <c r="K262" i="2"/>
  <c r="K263" i="2"/>
  <c r="K264" i="2"/>
  <c r="K265" i="2"/>
  <c r="K267" i="2"/>
  <c r="K268" i="2"/>
  <c r="K269" i="2"/>
  <c r="K270" i="2"/>
  <c r="K271" i="2"/>
  <c r="K272" i="2"/>
  <c r="K273" i="2"/>
  <c r="K274" i="2"/>
  <c r="K275" i="2"/>
  <c r="K276" i="2"/>
  <c r="K278" i="2"/>
  <c r="K279" i="2"/>
  <c r="K280" i="2"/>
  <c r="K281" i="2"/>
  <c r="K283" i="2"/>
  <c r="K284" i="2"/>
  <c r="K285" i="2"/>
  <c r="K286" i="2"/>
  <c r="K287" i="2"/>
  <c r="K288" i="2"/>
  <c r="K289" i="2"/>
  <c r="K290" i="2"/>
  <c r="K292" i="2"/>
  <c r="K293" i="2"/>
  <c r="K294" i="2"/>
  <c r="K295" i="2"/>
  <c r="K296" i="2"/>
  <c r="K297" i="2"/>
  <c r="K298" i="2"/>
  <c r="K300" i="2"/>
  <c r="K301" i="2"/>
  <c r="K302" i="2"/>
  <c r="K303" i="2"/>
  <c r="K304" i="2"/>
  <c r="K305" i="2"/>
  <c r="K306" i="2"/>
  <c r="K308" i="2"/>
  <c r="K309" i="2"/>
  <c r="K310" i="2"/>
  <c r="K311" i="2"/>
  <c r="K312" i="2"/>
  <c r="K313" i="2"/>
  <c r="K314" i="2"/>
  <c r="K316" i="2"/>
  <c r="K317" i="2"/>
  <c r="K318" i="2"/>
  <c r="K319" i="2"/>
  <c r="K320" i="2"/>
  <c r="K321" i="2"/>
  <c r="K322" i="2"/>
  <c r="K324" i="2"/>
  <c r="K325" i="2"/>
  <c r="K326" i="2"/>
  <c r="K327" i="2"/>
  <c r="K328" i="2"/>
  <c r="K329" i="2"/>
  <c r="K330" i="2"/>
  <c r="K332" i="2"/>
  <c r="K333" i="2"/>
  <c r="F335" i="2"/>
  <c r="F336" i="2"/>
  <c r="F337" i="2"/>
  <c r="F338" i="2"/>
  <c r="F339" i="2"/>
  <c r="F340" i="2"/>
  <c r="F341" i="2"/>
  <c r="F342" i="2"/>
  <c r="F343" i="2"/>
  <c r="F344" i="2"/>
  <c r="F345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3" i="2"/>
  <c r="F204" i="2"/>
  <c r="F205" i="2"/>
  <c r="F206" i="2"/>
  <c r="F207" i="2"/>
  <c r="F208" i="2"/>
  <c r="F209" i="2"/>
  <c r="F210" i="2"/>
  <c r="F211" i="2"/>
  <c r="F212" i="2"/>
  <c r="F214" i="2"/>
  <c r="F215" i="2"/>
  <c r="F216" i="2"/>
  <c r="F217" i="2"/>
  <c r="F219" i="2"/>
  <c r="F220" i="2"/>
  <c r="F221" i="2"/>
  <c r="F222" i="2"/>
  <c r="F223" i="2"/>
  <c r="F224" i="2"/>
  <c r="F225" i="2"/>
  <c r="F226" i="2"/>
  <c r="F227" i="2"/>
  <c r="F228" i="2"/>
  <c r="F230" i="2"/>
  <c r="F231" i="2"/>
  <c r="F232" i="2"/>
  <c r="F233" i="2"/>
  <c r="F235" i="2"/>
  <c r="F236" i="2"/>
  <c r="F237" i="2"/>
  <c r="F238" i="2"/>
  <c r="F239" i="2"/>
  <c r="F240" i="2"/>
  <c r="F241" i="2"/>
  <c r="F242" i="2"/>
  <c r="F243" i="2"/>
  <c r="F244" i="2"/>
  <c r="F246" i="2"/>
  <c r="F247" i="2"/>
  <c r="F248" i="2"/>
  <c r="F249" i="2"/>
  <c r="F251" i="2"/>
  <c r="F252" i="2"/>
  <c r="F253" i="2"/>
  <c r="F254" i="2"/>
  <c r="F255" i="2"/>
  <c r="F256" i="2"/>
  <c r="F257" i="2"/>
  <c r="F258" i="2"/>
  <c r="F259" i="2"/>
  <c r="F260" i="2"/>
  <c r="F262" i="2"/>
  <c r="F263" i="2"/>
  <c r="F264" i="2"/>
  <c r="F265" i="2"/>
  <c r="F267" i="2"/>
  <c r="F268" i="2"/>
  <c r="F269" i="2"/>
  <c r="F270" i="2"/>
  <c r="F271" i="2"/>
  <c r="F272" i="2"/>
  <c r="F273" i="2"/>
  <c r="F274" i="2"/>
  <c r="F275" i="2"/>
  <c r="F276" i="2"/>
  <c r="F278" i="2"/>
  <c r="F279" i="2"/>
  <c r="F280" i="2"/>
  <c r="F281" i="2"/>
  <c r="F283" i="2"/>
  <c r="F284" i="2"/>
  <c r="F285" i="2"/>
  <c r="F286" i="2"/>
  <c r="F287" i="2"/>
  <c r="F288" i="2"/>
  <c r="F289" i="2"/>
  <c r="F290" i="2"/>
  <c r="F292" i="2"/>
  <c r="F293" i="2"/>
  <c r="F294" i="2"/>
  <c r="F295" i="2"/>
  <c r="F296" i="2"/>
  <c r="F297" i="2"/>
  <c r="F298" i="2"/>
  <c r="F300" i="2"/>
  <c r="F301" i="2"/>
  <c r="F302" i="2"/>
  <c r="F303" i="2"/>
  <c r="F304" i="2"/>
  <c r="F305" i="2"/>
  <c r="F306" i="2"/>
  <c r="F308" i="2"/>
  <c r="F309" i="2"/>
  <c r="F310" i="2"/>
  <c r="F311" i="2"/>
  <c r="F312" i="2"/>
  <c r="F313" i="2"/>
  <c r="F314" i="2"/>
  <c r="F316" i="2"/>
  <c r="F317" i="2"/>
  <c r="F318" i="2"/>
  <c r="F319" i="2"/>
  <c r="F320" i="2"/>
  <c r="F321" i="2"/>
  <c r="F322" i="2"/>
  <c r="F324" i="2"/>
  <c r="F325" i="2"/>
  <c r="F326" i="2"/>
  <c r="F327" i="2"/>
  <c r="F328" i="2"/>
  <c r="F329" i="2"/>
  <c r="F330" i="2"/>
  <c r="F332" i="2"/>
  <c r="F333" i="2"/>
  <c r="L335" i="2"/>
  <c r="L336" i="2"/>
  <c r="L337" i="2"/>
  <c r="L338" i="2"/>
  <c r="L339" i="2"/>
  <c r="L340" i="2"/>
  <c r="L341" i="2"/>
  <c r="L342" i="2"/>
  <c r="L343" i="2"/>
  <c r="L344" i="2"/>
  <c r="L345" i="2"/>
  <c r="L347" i="2"/>
  <c r="L348" i="2"/>
  <c r="L349" i="2"/>
  <c r="L350" i="2"/>
  <c r="L351" i="2"/>
  <c r="L352" i="2"/>
  <c r="L353" i="2"/>
  <c r="L354" i="2"/>
  <c r="L355" i="2"/>
  <c r="L356" i="2"/>
  <c r="L357" i="2"/>
  <c r="L358" i="2"/>
  <c r="L359" i="2"/>
  <c r="L360" i="2"/>
  <c r="L361" i="2"/>
  <c r="L362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3" i="2"/>
  <c r="L204" i="2"/>
  <c r="L205" i="2"/>
  <c r="L206" i="2"/>
  <c r="L207" i="2"/>
  <c r="L208" i="2"/>
  <c r="L209" i="2"/>
  <c r="L210" i="2"/>
  <c r="L211" i="2"/>
  <c r="L212" i="2"/>
  <c r="L214" i="2"/>
  <c r="L215" i="2"/>
  <c r="L216" i="2"/>
  <c r="L217" i="2"/>
  <c r="L219" i="2"/>
  <c r="L220" i="2"/>
  <c r="L221" i="2"/>
  <c r="L222" i="2"/>
  <c r="L224" i="2"/>
  <c r="L225" i="2"/>
  <c r="L226" i="2"/>
  <c r="L227" i="2"/>
  <c r="L228" i="2"/>
  <c r="L230" i="2"/>
  <c r="L231" i="2"/>
  <c r="L232" i="2"/>
  <c r="L233" i="2"/>
  <c r="L235" i="2"/>
  <c r="L236" i="2"/>
  <c r="L237" i="2"/>
  <c r="L238" i="2"/>
  <c r="L240" i="2"/>
  <c r="L241" i="2"/>
  <c r="L242" i="2"/>
  <c r="L243" i="2"/>
  <c r="L244" i="2"/>
  <c r="L246" i="2"/>
  <c r="L247" i="2"/>
  <c r="L248" i="2"/>
  <c r="L249" i="2"/>
  <c r="L251" i="2"/>
  <c r="L252" i="2"/>
  <c r="L253" i="2"/>
  <c r="L254" i="2"/>
  <c r="L256" i="2"/>
  <c r="L257" i="2"/>
  <c r="L258" i="2"/>
  <c r="L259" i="2"/>
  <c r="L260" i="2"/>
  <c r="L262" i="2"/>
  <c r="L263" i="2"/>
  <c r="L264" i="2"/>
  <c r="L265" i="2"/>
  <c r="L267" i="2"/>
  <c r="L268" i="2"/>
  <c r="L269" i="2"/>
  <c r="L270" i="2"/>
  <c r="L272" i="2"/>
  <c r="L273" i="2"/>
  <c r="L274" i="2"/>
  <c r="L275" i="2"/>
  <c r="L276" i="2"/>
  <c r="L278" i="2"/>
  <c r="L279" i="2"/>
  <c r="L280" i="2"/>
  <c r="L281" i="2"/>
  <c r="L283" i="2"/>
  <c r="L284" i="2"/>
  <c r="L285" i="2"/>
  <c r="L286" i="2"/>
  <c r="L288" i="2"/>
  <c r="L289" i="2"/>
  <c r="L290" i="2"/>
  <c r="L291" i="2"/>
  <c r="L292" i="2"/>
  <c r="L293" i="2"/>
  <c r="L294" i="2"/>
  <c r="L296" i="2"/>
  <c r="L297" i="2"/>
  <c r="L298" i="2"/>
  <c r="L299" i="2"/>
  <c r="L300" i="2"/>
  <c r="L301" i="2"/>
  <c r="L302" i="2"/>
  <c r="L304" i="2"/>
  <c r="L305" i="2"/>
  <c r="L306" i="2"/>
  <c r="L307" i="2"/>
  <c r="L308" i="2"/>
  <c r="L309" i="2"/>
  <c r="L310" i="2"/>
  <c r="L312" i="2"/>
  <c r="L313" i="2"/>
  <c r="L314" i="2"/>
  <c r="L316" i="2"/>
  <c r="L317" i="2"/>
  <c r="L318" i="2"/>
  <c r="L320" i="2"/>
  <c r="L321" i="2"/>
  <c r="L322" i="2"/>
  <c r="L323" i="2"/>
  <c r="L324" i="2"/>
  <c r="L325" i="2"/>
  <c r="L326" i="2"/>
  <c r="L328" i="2"/>
  <c r="L329" i="2"/>
  <c r="L330" i="2"/>
  <c r="L331" i="2"/>
  <c r="L332" i="2"/>
  <c r="L333" i="2"/>
  <c r="J233" i="1"/>
  <c r="Q282" i="1"/>
  <c r="Q283" i="1"/>
  <c r="Q284" i="1"/>
  <c r="Q285" i="1"/>
  <c r="Q286" i="1"/>
  <c r="Q287" i="1"/>
  <c r="Q288" i="1"/>
  <c r="Q299" i="1"/>
  <c r="Q323" i="1"/>
  <c r="Q331" i="1"/>
  <c r="Q332" i="1"/>
  <c r="Q309" i="1"/>
  <c r="Q312" i="1"/>
  <c r="Q314" i="1"/>
  <c r="Q349" i="1"/>
  <c r="Q218" i="1"/>
  <c r="Q214" i="1"/>
  <c r="Q206" i="1"/>
  <c r="Q202" i="1"/>
  <c r="Q148" i="1"/>
  <c r="Q147" i="1"/>
  <c r="Q311" i="1"/>
  <c r="Q321" i="1"/>
  <c r="Q327" i="1"/>
  <c r="Q333" i="1"/>
  <c r="Q334" i="1"/>
  <c r="Q335" i="1"/>
  <c r="Q256" i="1"/>
  <c r="Q257" i="1"/>
  <c r="Q259" i="1"/>
  <c r="Q260" i="1"/>
  <c r="Q268" i="1"/>
  <c r="Q269" i="1"/>
  <c r="Q276" i="1"/>
  <c r="Q277" i="1"/>
  <c r="Q278" i="1"/>
  <c r="Q279" i="1"/>
  <c r="Q280" i="1"/>
  <c r="Q281" i="1"/>
  <c r="Q300" i="1"/>
  <c r="Q302" i="1"/>
  <c r="Q303" i="1"/>
  <c r="Q304" i="1"/>
  <c r="Q305" i="1"/>
  <c r="Q236" i="1"/>
  <c r="Q248" i="1"/>
  <c r="Q134" i="1"/>
  <c r="Q131" i="1"/>
  <c r="Q135" i="1"/>
  <c r="Q361" i="1"/>
  <c r="Q141" i="1"/>
  <c r="Q142" i="1"/>
  <c r="Q143" i="1"/>
  <c r="Q153" i="1"/>
  <c r="Q155" i="1"/>
  <c r="Q156" i="1"/>
  <c r="Q240" i="1"/>
  <c r="Q241" i="1"/>
  <c r="Q352" i="1"/>
  <c r="Q126" i="1"/>
  <c r="Q152" i="1"/>
  <c r="Q306" i="1"/>
  <c r="G12" i="3"/>
  <c r="C12" i="3"/>
  <c r="G13" i="3"/>
  <c r="C13" i="3"/>
  <c r="G14" i="3"/>
  <c r="C14" i="3"/>
  <c r="G15" i="3"/>
  <c r="C15" i="3"/>
  <c r="G16" i="3"/>
  <c r="C16" i="3"/>
  <c r="G17" i="3"/>
  <c r="C17" i="3"/>
  <c r="G18" i="3"/>
  <c r="C18" i="3"/>
  <c r="G19" i="3"/>
  <c r="C19" i="3"/>
  <c r="G20" i="3"/>
  <c r="C20" i="3"/>
  <c r="G21" i="3"/>
  <c r="C21" i="3"/>
  <c r="G22" i="3"/>
  <c r="C22" i="3"/>
  <c r="G23" i="3"/>
  <c r="C23" i="3"/>
  <c r="G24" i="3"/>
  <c r="C24" i="3"/>
  <c r="G25" i="3"/>
  <c r="C25" i="3"/>
  <c r="G26" i="3"/>
  <c r="C26" i="3"/>
  <c r="G27" i="3"/>
  <c r="C27" i="3"/>
  <c r="G28" i="3"/>
  <c r="C28" i="3"/>
  <c r="G29" i="3"/>
  <c r="C29" i="3"/>
  <c r="G30" i="3"/>
  <c r="C30" i="3"/>
  <c r="G31" i="3"/>
  <c r="C31" i="3"/>
  <c r="G32" i="3"/>
  <c r="C32" i="3"/>
  <c r="G33" i="3"/>
  <c r="C33" i="3"/>
  <c r="G34" i="3"/>
  <c r="C34" i="3"/>
  <c r="G35" i="3"/>
  <c r="C35" i="3"/>
  <c r="G36" i="3"/>
  <c r="C36" i="3"/>
  <c r="G37" i="3"/>
  <c r="C37" i="3"/>
  <c r="G38" i="3"/>
  <c r="C38" i="3"/>
  <c r="G39" i="3"/>
  <c r="C39" i="3"/>
  <c r="G40" i="3"/>
  <c r="C40" i="3"/>
  <c r="G41" i="3"/>
  <c r="C41" i="3"/>
  <c r="G42" i="3"/>
  <c r="C42" i="3"/>
  <c r="G43" i="3"/>
  <c r="C43" i="3"/>
  <c r="G44" i="3"/>
  <c r="C44" i="3"/>
  <c r="G45" i="3"/>
  <c r="C45" i="3"/>
  <c r="G46" i="3"/>
  <c r="C46" i="3"/>
  <c r="G47" i="3"/>
  <c r="C47" i="3"/>
  <c r="G48" i="3"/>
  <c r="C48" i="3"/>
  <c r="G49" i="3"/>
  <c r="C49" i="3"/>
  <c r="G50" i="3"/>
  <c r="C50" i="3"/>
  <c r="G51" i="3"/>
  <c r="C51" i="3"/>
  <c r="G52" i="3"/>
  <c r="C52" i="3"/>
  <c r="G53" i="3"/>
  <c r="C53" i="3"/>
  <c r="G54" i="3"/>
  <c r="C54" i="3"/>
  <c r="G55" i="3"/>
  <c r="C55" i="3"/>
  <c r="G56" i="3"/>
  <c r="C56" i="3"/>
  <c r="G57" i="3"/>
  <c r="C57" i="3"/>
  <c r="G58" i="3"/>
  <c r="C58" i="3"/>
  <c r="G59" i="3"/>
  <c r="C59" i="3"/>
  <c r="G60" i="3"/>
  <c r="C60" i="3"/>
  <c r="G61" i="3"/>
  <c r="C61" i="3"/>
  <c r="G62" i="3"/>
  <c r="C62" i="3"/>
  <c r="G63" i="3"/>
  <c r="C63" i="3"/>
  <c r="G64" i="3"/>
  <c r="C64" i="3"/>
  <c r="G65" i="3"/>
  <c r="C65" i="3"/>
  <c r="G66" i="3"/>
  <c r="C66" i="3"/>
  <c r="G67" i="3"/>
  <c r="C67" i="3"/>
  <c r="G68" i="3"/>
  <c r="C68" i="3"/>
  <c r="G69" i="3"/>
  <c r="C69" i="3"/>
  <c r="G70" i="3"/>
  <c r="C70" i="3"/>
  <c r="G71" i="3"/>
  <c r="C71" i="3"/>
  <c r="G72" i="3"/>
  <c r="C72" i="3"/>
  <c r="G73" i="3"/>
  <c r="C73" i="3"/>
  <c r="G74" i="3"/>
  <c r="C74" i="3"/>
  <c r="G75" i="3"/>
  <c r="C75" i="3"/>
  <c r="G76" i="3"/>
  <c r="C76" i="3"/>
  <c r="G77" i="3"/>
  <c r="C77" i="3"/>
  <c r="G78" i="3"/>
  <c r="C78" i="3"/>
  <c r="G79" i="3"/>
  <c r="C79" i="3"/>
  <c r="G80" i="3"/>
  <c r="C80" i="3"/>
  <c r="G81" i="3"/>
  <c r="C81" i="3"/>
  <c r="G82" i="3"/>
  <c r="C82" i="3"/>
  <c r="G83" i="3"/>
  <c r="C83" i="3"/>
  <c r="G84" i="3"/>
  <c r="C84" i="3"/>
  <c r="G85" i="3"/>
  <c r="C85" i="3"/>
  <c r="G86" i="3"/>
  <c r="C86" i="3"/>
  <c r="G87" i="3"/>
  <c r="C87" i="3"/>
  <c r="G88" i="3"/>
  <c r="C88" i="3"/>
  <c r="G89" i="3"/>
  <c r="C89" i="3"/>
  <c r="G90" i="3"/>
  <c r="C90" i="3"/>
  <c r="G91" i="3"/>
  <c r="C91" i="3"/>
  <c r="G92" i="3"/>
  <c r="C92" i="3"/>
  <c r="G93" i="3"/>
  <c r="C93" i="3"/>
  <c r="G94" i="3"/>
  <c r="C94" i="3"/>
  <c r="G95" i="3"/>
  <c r="C95" i="3"/>
  <c r="G96" i="3"/>
  <c r="C96" i="3"/>
  <c r="G97" i="3"/>
  <c r="C97" i="3"/>
  <c r="G98" i="3"/>
  <c r="C98" i="3"/>
  <c r="G99" i="3"/>
  <c r="C99" i="3"/>
  <c r="G100" i="3"/>
  <c r="C100" i="3"/>
  <c r="G101" i="3"/>
  <c r="C101" i="3"/>
  <c r="G102" i="3"/>
  <c r="C102" i="3"/>
  <c r="G103" i="3"/>
  <c r="C103" i="3"/>
  <c r="G104" i="3"/>
  <c r="C104" i="3"/>
  <c r="G105" i="3"/>
  <c r="C105" i="3"/>
  <c r="G106" i="3"/>
  <c r="C106" i="3"/>
  <c r="G107" i="3"/>
  <c r="C107" i="3"/>
  <c r="G108" i="3"/>
  <c r="C108" i="3"/>
  <c r="G109" i="3"/>
  <c r="C109" i="3"/>
  <c r="G110" i="3"/>
  <c r="C110" i="3"/>
  <c r="G111" i="3"/>
  <c r="C111" i="3"/>
  <c r="G112" i="3"/>
  <c r="C112" i="3"/>
  <c r="G113" i="3"/>
  <c r="C113" i="3"/>
  <c r="G114" i="3"/>
  <c r="C114" i="3"/>
  <c r="G264" i="3"/>
  <c r="C264" i="3"/>
  <c r="G115" i="3"/>
  <c r="C115" i="3"/>
  <c r="G116" i="3"/>
  <c r="C116" i="3"/>
  <c r="G117" i="3"/>
  <c r="C117" i="3"/>
  <c r="G118" i="3"/>
  <c r="C118" i="3"/>
  <c r="G265" i="3"/>
  <c r="C265" i="3"/>
  <c r="G266" i="3"/>
  <c r="C266" i="3"/>
  <c r="G267" i="3"/>
  <c r="C267" i="3"/>
  <c r="G119" i="3"/>
  <c r="C119" i="3"/>
  <c r="G120" i="3"/>
  <c r="C120" i="3"/>
  <c r="G121" i="3"/>
  <c r="C121" i="3"/>
  <c r="G122" i="3"/>
  <c r="C122" i="3"/>
  <c r="G268" i="3"/>
  <c r="C268" i="3"/>
  <c r="G269" i="3"/>
  <c r="C269" i="3"/>
  <c r="G270" i="3"/>
  <c r="C270" i="3"/>
  <c r="G123" i="3"/>
  <c r="C123" i="3"/>
  <c r="G124" i="3"/>
  <c r="C124" i="3"/>
  <c r="G125" i="3"/>
  <c r="C125" i="3"/>
  <c r="G271" i="3"/>
  <c r="C271" i="3"/>
  <c r="G272" i="3"/>
  <c r="C272" i="3"/>
  <c r="G126" i="3"/>
  <c r="C126" i="3"/>
  <c r="G127" i="3"/>
  <c r="C127" i="3"/>
  <c r="G128" i="3"/>
  <c r="C128" i="3"/>
  <c r="G273" i="3"/>
  <c r="C273" i="3"/>
  <c r="G274" i="3"/>
  <c r="C274" i="3"/>
  <c r="G129" i="3"/>
  <c r="C129" i="3"/>
  <c r="G275" i="3"/>
  <c r="C275" i="3"/>
  <c r="G276" i="3"/>
  <c r="C276" i="3"/>
  <c r="G130" i="3"/>
  <c r="C130" i="3"/>
  <c r="G131" i="3"/>
  <c r="C131" i="3"/>
  <c r="G132" i="3"/>
  <c r="C132" i="3"/>
  <c r="G133" i="3"/>
  <c r="C133" i="3"/>
  <c r="G134" i="3"/>
  <c r="C134" i="3"/>
  <c r="G135" i="3"/>
  <c r="C135" i="3"/>
  <c r="G136" i="3"/>
  <c r="C136" i="3"/>
  <c r="G137" i="3"/>
  <c r="C137" i="3"/>
  <c r="G138" i="3"/>
  <c r="C138" i="3"/>
  <c r="G139" i="3"/>
  <c r="C139" i="3"/>
  <c r="G140" i="3"/>
  <c r="C140" i="3"/>
  <c r="G141" i="3"/>
  <c r="C141" i="3"/>
  <c r="G142" i="3"/>
  <c r="C142" i="3"/>
  <c r="G143" i="3"/>
  <c r="C143" i="3"/>
  <c r="G144" i="3"/>
  <c r="C144" i="3"/>
  <c r="G145" i="3"/>
  <c r="C145" i="3"/>
  <c r="G146" i="3"/>
  <c r="C146" i="3"/>
  <c r="G147" i="3"/>
  <c r="C147" i="3"/>
  <c r="G148" i="3"/>
  <c r="C148" i="3"/>
  <c r="G149" i="3"/>
  <c r="C149" i="3"/>
  <c r="G150" i="3"/>
  <c r="C150" i="3"/>
  <c r="G151" i="3"/>
  <c r="C151" i="3"/>
  <c r="G152" i="3"/>
  <c r="C152" i="3"/>
  <c r="G153" i="3"/>
  <c r="C153" i="3"/>
  <c r="G154" i="3"/>
  <c r="C154" i="3"/>
  <c r="G155" i="3"/>
  <c r="C155" i="3"/>
  <c r="G156" i="3"/>
  <c r="C156" i="3"/>
  <c r="G157" i="3"/>
  <c r="C157" i="3"/>
  <c r="G158" i="3"/>
  <c r="C158" i="3"/>
  <c r="G159" i="3"/>
  <c r="C159" i="3"/>
  <c r="G160" i="3"/>
  <c r="C160" i="3"/>
  <c r="G161" i="3"/>
  <c r="C161" i="3"/>
  <c r="G162" i="3"/>
  <c r="C162" i="3"/>
  <c r="G163" i="3"/>
  <c r="C163" i="3"/>
  <c r="G164" i="3"/>
  <c r="C164" i="3"/>
  <c r="G165" i="3"/>
  <c r="C165" i="3"/>
  <c r="G166" i="3"/>
  <c r="C166" i="3"/>
  <c r="G167" i="3"/>
  <c r="C167" i="3"/>
  <c r="G168" i="3"/>
  <c r="C168" i="3"/>
  <c r="G169" i="3"/>
  <c r="C169" i="3"/>
  <c r="G277" i="3"/>
  <c r="C277" i="3"/>
  <c r="G278" i="3"/>
  <c r="C278" i="3"/>
  <c r="G170" i="3"/>
  <c r="C170" i="3"/>
  <c r="G171" i="3"/>
  <c r="C171" i="3"/>
  <c r="G172" i="3"/>
  <c r="C172" i="3"/>
  <c r="G279" i="3"/>
  <c r="C279" i="3"/>
  <c r="G280" i="3"/>
  <c r="C280" i="3"/>
  <c r="G173" i="3"/>
  <c r="C173" i="3"/>
  <c r="G174" i="3"/>
  <c r="C174" i="3"/>
  <c r="G175" i="3"/>
  <c r="C175" i="3"/>
  <c r="G176" i="3"/>
  <c r="C176" i="3"/>
  <c r="G177" i="3"/>
  <c r="C177" i="3"/>
  <c r="G178" i="3"/>
  <c r="C178" i="3"/>
  <c r="G179" i="3"/>
  <c r="C179" i="3"/>
  <c r="G180" i="3"/>
  <c r="C180" i="3"/>
  <c r="G181" i="3"/>
  <c r="C181" i="3"/>
  <c r="G182" i="3"/>
  <c r="C182" i="3"/>
  <c r="G183" i="3"/>
  <c r="C183" i="3"/>
  <c r="G281" i="3"/>
  <c r="C281" i="3"/>
  <c r="G184" i="3"/>
  <c r="C184" i="3"/>
  <c r="G185" i="3"/>
  <c r="C185" i="3"/>
  <c r="G282" i="3"/>
  <c r="C282" i="3"/>
  <c r="G283" i="3"/>
  <c r="C283" i="3"/>
  <c r="G186" i="3"/>
  <c r="C186" i="3"/>
  <c r="G187" i="3"/>
  <c r="C187" i="3"/>
  <c r="G188" i="3"/>
  <c r="C188" i="3"/>
  <c r="G189" i="3"/>
  <c r="C189" i="3"/>
  <c r="G190" i="3"/>
  <c r="C190" i="3"/>
  <c r="G284" i="3"/>
  <c r="C284" i="3"/>
  <c r="G191" i="3"/>
  <c r="C191" i="3"/>
  <c r="G192" i="3"/>
  <c r="C192" i="3"/>
  <c r="G193" i="3"/>
  <c r="C193" i="3"/>
  <c r="G194" i="3"/>
  <c r="C194" i="3"/>
  <c r="G195" i="3"/>
  <c r="C195" i="3"/>
  <c r="G196" i="3"/>
  <c r="C196" i="3"/>
  <c r="G285" i="3"/>
  <c r="C285" i="3"/>
  <c r="G286" i="3"/>
  <c r="C286" i="3"/>
  <c r="G197" i="3"/>
  <c r="C197" i="3"/>
  <c r="G287" i="3"/>
  <c r="C287" i="3"/>
  <c r="G288" i="3"/>
  <c r="C288" i="3"/>
  <c r="G198" i="3"/>
  <c r="C198" i="3"/>
  <c r="G199" i="3"/>
  <c r="C199" i="3"/>
  <c r="G200" i="3"/>
  <c r="C200" i="3"/>
  <c r="G201" i="3"/>
  <c r="C201" i="3"/>
  <c r="G202" i="3"/>
  <c r="C202" i="3"/>
  <c r="G203" i="3"/>
  <c r="C203" i="3"/>
  <c r="G204" i="3"/>
  <c r="C204" i="3"/>
  <c r="G289" i="3"/>
  <c r="C289" i="3"/>
  <c r="G290" i="3"/>
  <c r="C290" i="3"/>
  <c r="G205" i="3"/>
  <c r="C205" i="3"/>
  <c r="G206" i="3"/>
  <c r="C206" i="3"/>
  <c r="G207" i="3"/>
  <c r="C207" i="3"/>
  <c r="G208" i="3"/>
  <c r="C208" i="3"/>
  <c r="G209" i="3"/>
  <c r="C209" i="3"/>
  <c r="G210" i="3"/>
  <c r="C210" i="3"/>
  <c r="G291" i="3"/>
  <c r="C291" i="3"/>
  <c r="G292" i="3"/>
  <c r="C292" i="3"/>
  <c r="G293" i="3"/>
  <c r="C293" i="3"/>
  <c r="G294" i="3"/>
  <c r="C294" i="3"/>
  <c r="G295" i="3"/>
  <c r="C295" i="3"/>
  <c r="G296" i="3"/>
  <c r="C296" i="3"/>
  <c r="G297" i="3"/>
  <c r="C297" i="3"/>
  <c r="G298" i="3"/>
  <c r="C298" i="3"/>
  <c r="G299" i="3"/>
  <c r="C299" i="3"/>
  <c r="G300" i="3"/>
  <c r="C300" i="3"/>
  <c r="G301" i="3"/>
  <c r="C301" i="3"/>
  <c r="G302" i="3"/>
  <c r="C302" i="3"/>
  <c r="G303" i="3"/>
  <c r="C303" i="3"/>
  <c r="G211" i="3"/>
  <c r="C211" i="3"/>
  <c r="G212" i="3"/>
  <c r="C212" i="3"/>
  <c r="G213" i="3"/>
  <c r="C213" i="3"/>
  <c r="G214" i="3"/>
  <c r="C214" i="3"/>
  <c r="G215" i="3"/>
  <c r="C215" i="3"/>
  <c r="G216" i="3"/>
  <c r="C216" i="3"/>
  <c r="G217" i="3"/>
  <c r="C217" i="3"/>
  <c r="G218" i="3"/>
  <c r="C218" i="3"/>
  <c r="G219" i="3"/>
  <c r="C219" i="3"/>
  <c r="G220" i="3"/>
  <c r="C220" i="3"/>
  <c r="G221" i="3"/>
  <c r="C221" i="3"/>
  <c r="G304" i="3"/>
  <c r="C304" i="3"/>
  <c r="G305" i="3"/>
  <c r="C305" i="3"/>
  <c r="G222" i="3"/>
  <c r="C222" i="3"/>
  <c r="G306" i="3"/>
  <c r="C306" i="3"/>
  <c r="G307" i="3"/>
  <c r="C307" i="3"/>
  <c r="G308" i="3"/>
  <c r="C308" i="3"/>
  <c r="G309" i="3"/>
  <c r="C309" i="3"/>
  <c r="G310" i="3"/>
  <c r="C310" i="3"/>
  <c r="G223" i="3"/>
  <c r="C223" i="3"/>
  <c r="G311" i="3"/>
  <c r="C311" i="3"/>
  <c r="G224" i="3"/>
  <c r="C224" i="3"/>
  <c r="G312" i="3"/>
  <c r="C312" i="3"/>
  <c r="G313" i="3"/>
  <c r="C313" i="3"/>
  <c r="G225" i="3"/>
  <c r="C225" i="3"/>
  <c r="G314" i="3"/>
  <c r="C314" i="3"/>
  <c r="G226" i="3"/>
  <c r="C226" i="3"/>
  <c r="G227" i="3"/>
  <c r="C227" i="3"/>
  <c r="G228" i="3"/>
  <c r="C228" i="3"/>
  <c r="G229" i="3"/>
  <c r="C229" i="3"/>
  <c r="G230" i="3"/>
  <c r="C230" i="3"/>
  <c r="G231" i="3"/>
  <c r="C231" i="3"/>
  <c r="G315" i="3"/>
  <c r="C315" i="3"/>
  <c r="G232" i="3"/>
  <c r="C232" i="3"/>
  <c r="G316" i="3"/>
  <c r="C316" i="3"/>
  <c r="G233" i="3"/>
  <c r="C233" i="3"/>
  <c r="G234" i="3"/>
  <c r="C234" i="3"/>
  <c r="G235" i="3"/>
  <c r="C235" i="3"/>
  <c r="G317" i="3"/>
  <c r="C317" i="3"/>
  <c r="G236" i="3"/>
  <c r="C236" i="3"/>
  <c r="G237" i="3"/>
  <c r="C237" i="3"/>
  <c r="G318" i="3"/>
  <c r="C318" i="3"/>
  <c r="G319" i="3"/>
  <c r="C319" i="3"/>
  <c r="G320" i="3"/>
  <c r="C320" i="3"/>
  <c r="G321" i="3"/>
  <c r="C321" i="3"/>
  <c r="G322" i="3"/>
  <c r="C322" i="3"/>
  <c r="G238" i="3"/>
  <c r="C238" i="3"/>
  <c r="G239" i="3"/>
  <c r="C239" i="3"/>
  <c r="G240" i="3"/>
  <c r="C240" i="3"/>
  <c r="G241" i="3"/>
  <c r="C241" i="3"/>
  <c r="G242" i="3"/>
  <c r="C242" i="3"/>
  <c r="G243" i="3"/>
  <c r="C243" i="3"/>
  <c r="G244" i="3"/>
  <c r="C244" i="3"/>
  <c r="G245" i="3"/>
  <c r="C245" i="3"/>
  <c r="G246" i="3"/>
  <c r="C246" i="3"/>
  <c r="G247" i="3"/>
  <c r="C247" i="3"/>
  <c r="G248" i="3"/>
  <c r="C248" i="3"/>
  <c r="G249" i="3"/>
  <c r="C249" i="3"/>
  <c r="G250" i="3"/>
  <c r="C250" i="3"/>
  <c r="G323" i="3"/>
  <c r="C323" i="3"/>
  <c r="G251" i="3"/>
  <c r="C251" i="3"/>
  <c r="G252" i="3"/>
  <c r="C252" i="3"/>
  <c r="G324" i="3"/>
  <c r="C324" i="3"/>
  <c r="G253" i="3"/>
  <c r="C253" i="3"/>
  <c r="G254" i="3"/>
  <c r="C254" i="3"/>
  <c r="G255" i="3"/>
  <c r="C255" i="3"/>
  <c r="G256" i="3"/>
  <c r="C256" i="3"/>
  <c r="G257" i="3"/>
  <c r="C257" i="3"/>
  <c r="G325" i="3"/>
  <c r="C325" i="3"/>
  <c r="G258" i="3"/>
  <c r="C258" i="3"/>
  <c r="G259" i="3"/>
  <c r="C259" i="3"/>
  <c r="G260" i="3"/>
  <c r="C260" i="3"/>
  <c r="G261" i="3"/>
  <c r="C261" i="3"/>
  <c r="G262" i="3"/>
  <c r="C262" i="3"/>
  <c r="G263" i="3"/>
  <c r="C263" i="3"/>
  <c r="G11" i="3"/>
  <c r="C11" i="3"/>
  <c r="H263" i="3"/>
  <c r="B263" i="3"/>
  <c r="D263" i="3"/>
  <c r="A263" i="3"/>
  <c r="H262" i="3"/>
  <c r="D262" i="3"/>
  <c r="B262" i="3"/>
  <c r="A262" i="3"/>
  <c r="H261" i="3"/>
  <c r="B261" i="3"/>
  <c r="D261" i="3"/>
  <c r="A261" i="3"/>
  <c r="H260" i="3"/>
  <c r="D260" i="3"/>
  <c r="B260" i="3"/>
  <c r="A260" i="3"/>
  <c r="H259" i="3"/>
  <c r="B259" i="3"/>
  <c r="D259" i="3"/>
  <c r="A259" i="3"/>
  <c r="H258" i="3"/>
  <c r="D258" i="3"/>
  <c r="B258" i="3"/>
  <c r="A258" i="3"/>
  <c r="H325" i="3"/>
  <c r="B325" i="3"/>
  <c r="D325" i="3"/>
  <c r="A325" i="3"/>
  <c r="H257" i="3"/>
  <c r="D257" i="3"/>
  <c r="B257" i="3"/>
  <c r="A257" i="3"/>
  <c r="H256" i="3"/>
  <c r="B256" i="3"/>
  <c r="D256" i="3"/>
  <c r="A256" i="3"/>
  <c r="H255" i="3"/>
  <c r="D255" i="3"/>
  <c r="B255" i="3"/>
  <c r="A255" i="3"/>
  <c r="H254" i="3"/>
  <c r="B254" i="3"/>
  <c r="D254" i="3"/>
  <c r="A254" i="3"/>
  <c r="H253" i="3"/>
  <c r="D253" i="3"/>
  <c r="B253" i="3"/>
  <c r="A253" i="3"/>
  <c r="H324" i="3"/>
  <c r="B324" i="3"/>
  <c r="D324" i="3"/>
  <c r="A324" i="3"/>
  <c r="H252" i="3"/>
  <c r="D252" i="3"/>
  <c r="B252" i="3"/>
  <c r="A252" i="3"/>
  <c r="H251" i="3"/>
  <c r="B251" i="3"/>
  <c r="D251" i="3"/>
  <c r="A251" i="3"/>
  <c r="H323" i="3"/>
  <c r="D323" i="3"/>
  <c r="B323" i="3"/>
  <c r="A323" i="3"/>
  <c r="H250" i="3"/>
  <c r="B250" i="3"/>
  <c r="D250" i="3"/>
  <c r="A250" i="3"/>
  <c r="H249" i="3"/>
  <c r="D249" i="3"/>
  <c r="B249" i="3"/>
  <c r="A249" i="3"/>
  <c r="H248" i="3"/>
  <c r="B248" i="3"/>
  <c r="D248" i="3"/>
  <c r="A248" i="3"/>
  <c r="H247" i="3"/>
  <c r="D247" i="3"/>
  <c r="B247" i="3"/>
  <c r="A247" i="3"/>
  <c r="H246" i="3"/>
  <c r="B246" i="3"/>
  <c r="D246" i="3"/>
  <c r="A246" i="3"/>
  <c r="H245" i="3"/>
  <c r="D245" i="3"/>
  <c r="B245" i="3"/>
  <c r="A245" i="3"/>
  <c r="H244" i="3"/>
  <c r="B244" i="3"/>
  <c r="D244" i="3"/>
  <c r="A244" i="3"/>
  <c r="H243" i="3"/>
  <c r="D243" i="3"/>
  <c r="B243" i="3"/>
  <c r="A243" i="3"/>
  <c r="H242" i="3"/>
  <c r="B242" i="3"/>
  <c r="D242" i="3"/>
  <c r="A242" i="3"/>
  <c r="H241" i="3"/>
  <c r="D241" i="3"/>
  <c r="B241" i="3"/>
  <c r="A241" i="3"/>
  <c r="H240" i="3"/>
  <c r="B240" i="3"/>
  <c r="D240" i="3"/>
  <c r="A240" i="3"/>
  <c r="H239" i="3"/>
  <c r="D239" i="3"/>
  <c r="B239" i="3"/>
  <c r="A239" i="3"/>
  <c r="H238" i="3"/>
  <c r="B238" i="3"/>
  <c r="D238" i="3"/>
  <c r="A238" i="3"/>
  <c r="H322" i="3"/>
  <c r="D322" i="3"/>
  <c r="B322" i="3"/>
  <c r="A322" i="3"/>
  <c r="H321" i="3"/>
  <c r="B321" i="3"/>
  <c r="D321" i="3"/>
  <c r="A321" i="3"/>
  <c r="H320" i="3"/>
  <c r="D320" i="3"/>
  <c r="B320" i="3"/>
  <c r="A320" i="3"/>
  <c r="H319" i="3"/>
  <c r="B319" i="3"/>
  <c r="D319" i="3"/>
  <c r="A319" i="3"/>
  <c r="H318" i="3"/>
  <c r="D318" i="3"/>
  <c r="B318" i="3"/>
  <c r="A318" i="3"/>
  <c r="H237" i="3"/>
  <c r="B237" i="3"/>
  <c r="D237" i="3"/>
  <c r="A237" i="3"/>
  <c r="H236" i="3"/>
  <c r="D236" i="3"/>
  <c r="B236" i="3"/>
  <c r="A236" i="3"/>
  <c r="H317" i="3"/>
  <c r="B317" i="3"/>
  <c r="D317" i="3"/>
  <c r="A317" i="3"/>
  <c r="H235" i="3"/>
  <c r="D235" i="3"/>
  <c r="B235" i="3"/>
  <c r="A235" i="3"/>
  <c r="H234" i="3"/>
  <c r="B234" i="3"/>
  <c r="D234" i="3"/>
  <c r="A234" i="3"/>
  <c r="H233" i="3"/>
  <c r="D233" i="3"/>
  <c r="B233" i="3"/>
  <c r="A233" i="3"/>
  <c r="H316" i="3"/>
  <c r="B316" i="3"/>
  <c r="D316" i="3"/>
  <c r="A316" i="3"/>
  <c r="H232" i="3"/>
  <c r="D232" i="3"/>
  <c r="B232" i="3"/>
  <c r="A232" i="3"/>
  <c r="H315" i="3"/>
  <c r="B315" i="3"/>
  <c r="D315" i="3"/>
  <c r="A315" i="3"/>
  <c r="H231" i="3"/>
  <c r="D231" i="3"/>
  <c r="B231" i="3"/>
  <c r="A231" i="3"/>
  <c r="H230" i="3"/>
  <c r="B230" i="3"/>
  <c r="D230" i="3"/>
  <c r="A230" i="3"/>
  <c r="H229" i="3"/>
  <c r="D229" i="3"/>
  <c r="B229" i="3"/>
  <c r="A229" i="3"/>
  <c r="H228" i="3"/>
  <c r="B228" i="3"/>
  <c r="D228" i="3"/>
  <c r="A228" i="3"/>
  <c r="H227" i="3"/>
  <c r="D227" i="3"/>
  <c r="B227" i="3"/>
  <c r="A227" i="3"/>
  <c r="H226" i="3"/>
  <c r="B226" i="3"/>
  <c r="D226" i="3"/>
  <c r="A226" i="3"/>
  <c r="H314" i="3"/>
  <c r="D314" i="3"/>
  <c r="B314" i="3"/>
  <c r="A314" i="3"/>
  <c r="H225" i="3"/>
  <c r="B225" i="3"/>
  <c r="D225" i="3"/>
  <c r="A225" i="3"/>
  <c r="H313" i="3"/>
  <c r="D313" i="3"/>
  <c r="B313" i="3"/>
  <c r="A313" i="3"/>
  <c r="H312" i="3"/>
  <c r="B312" i="3"/>
  <c r="D312" i="3"/>
  <c r="A312" i="3"/>
  <c r="H224" i="3"/>
  <c r="D224" i="3"/>
  <c r="B224" i="3"/>
  <c r="A224" i="3"/>
  <c r="H311" i="3"/>
  <c r="B311" i="3"/>
  <c r="D311" i="3"/>
  <c r="A311" i="3"/>
  <c r="H223" i="3"/>
  <c r="D223" i="3"/>
  <c r="B223" i="3"/>
  <c r="A223" i="3"/>
  <c r="H310" i="3"/>
  <c r="B310" i="3"/>
  <c r="D310" i="3"/>
  <c r="A310" i="3"/>
  <c r="H309" i="3"/>
  <c r="D309" i="3"/>
  <c r="B309" i="3"/>
  <c r="A309" i="3"/>
  <c r="H308" i="3"/>
  <c r="B308" i="3"/>
  <c r="D308" i="3"/>
  <c r="A308" i="3"/>
  <c r="H307" i="3"/>
  <c r="D307" i="3"/>
  <c r="B307" i="3"/>
  <c r="A307" i="3"/>
  <c r="H306" i="3"/>
  <c r="B306" i="3"/>
  <c r="D306" i="3"/>
  <c r="A306" i="3"/>
  <c r="H222" i="3"/>
  <c r="D222" i="3"/>
  <c r="B222" i="3"/>
  <c r="A222" i="3"/>
  <c r="H305" i="3"/>
  <c r="B305" i="3"/>
  <c r="D305" i="3"/>
  <c r="A305" i="3"/>
  <c r="H304" i="3"/>
  <c r="D304" i="3"/>
  <c r="B304" i="3"/>
  <c r="A304" i="3"/>
  <c r="H221" i="3"/>
  <c r="B221" i="3"/>
  <c r="D221" i="3"/>
  <c r="A221" i="3"/>
  <c r="H220" i="3"/>
  <c r="D220" i="3"/>
  <c r="B220" i="3"/>
  <c r="A220" i="3"/>
  <c r="H219" i="3"/>
  <c r="B219" i="3"/>
  <c r="D219" i="3"/>
  <c r="A219" i="3"/>
  <c r="H218" i="3"/>
  <c r="D218" i="3"/>
  <c r="B218" i="3"/>
  <c r="A218" i="3"/>
  <c r="H217" i="3"/>
  <c r="B217" i="3"/>
  <c r="D217" i="3"/>
  <c r="A217" i="3"/>
  <c r="H216" i="3"/>
  <c r="D216" i="3"/>
  <c r="B216" i="3"/>
  <c r="A216" i="3"/>
  <c r="H215" i="3"/>
  <c r="B215" i="3"/>
  <c r="D215" i="3"/>
  <c r="A215" i="3"/>
  <c r="H214" i="3"/>
  <c r="D214" i="3"/>
  <c r="B214" i="3"/>
  <c r="A214" i="3"/>
  <c r="H213" i="3"/>
  <c r="B213" i="3"/>
  <c r="D213" i="3"/>
  <c r="A213" i="3"/>
  <c r="H212" i="3"/>
  <c r="D212" i="3"/>
  <c r="B212" i="3"/>
  <c r="A212" i="3"/>
  <c r="H211" i="3"/>
  <c r="B211" i="3"/>
  <c r="D211" i="3"/>
  <c r="A211" i="3"/>
  <c r="H303" i="3"/>
  <c r="D303" i="3"/>
  <c r="B303" i="3"/>
  <c r="A303" i="3"/>
  <c r="H302" i="3"/>
  <c r="B302" i="3"/>
  <c r="D302" i="3"/>
  <c r="A302" i="3"/>
  <c r="H301" i="3"/>
  <c r="D301" i="3"/>
  <c r="B301" i="3"/>
  <c r="A301" i="3"/>
  <c r="H300" i="3"/>
  <c r="B300" i="3"/>
  <c r="D300" i="3"/>
  <c r="A300" i="3"/>
  <c r="H299" i="3"/>
  <c r="D299" i="3"/>
  <c r="B299" i="3"/>
  <c r="A299" i="3"/>
  <c r="H298" i="3"/>
  <c r="B298" i="3"/>
  <c r="D298" i="3"/>
  <c r="A298" i="3"/>
  <c r="H297" i="3"/>
  <c r="D297" i="3"/>
  <c r="B297" i="3"/>
  <c r="A297" i="3"/>
  <c r="H296" i="3"/>
  <c r="B296" i="3"/>
  <c r="D296" i="3"/>
  <c r="A296" i="3"/>
  <c r="H295" i="3"/>
  <c r="D295" i="3"/>
  <c r="B295" i="3"/>
  <c r="A295" i="3"/>
  <c r="H294" i="3"/>
  <c r="B294" i="3"/>
  <c r="D294" i="3"/>
  <c r="A294" i="3"/>
  <c r="H293" i="3"/>
  <c r="D293" i="3"/>
  <c r="B293" i="3"/>
  <c r="A293" i="3"/>
  <c r="H292" i="3"/>
  <c r="B292" i="3"/>
  <c r="D292" i="3"/>
  <c r="A292" i="3"/>
  <c r="H291" i="3"/>
  <c r="D291" i="3"/>
  <c r="B291" i="3"/>
  <c r="A291" i="3"/>
  <c r="H210" i="3"/>
  <c r="B210" i="3"/>
  <c r="D210" i="3"/>
  <c r="A210" i="3"/>
  <c r="H209" i="3"/>
  <c r="D209" i="3"/>
  <c r="B209" i="3"/>
  <c r="A209" i="3"/>
  <c r="H208" i="3"/>
  <c r="B208" i="3"/>
  <c r="D208" i="3"/>
  <c r="A208" i="3"/>
  <c r="H207" i="3"/>
  <c r="B207" i="3"/>
  <c r="D207" i="3"/>
  <c r="A207" i="3"/>
  <c r="H206" i="3"/>
  <c r="B206" i="3"/>
  <c r="D206" i="3"/>
  <c r="A206" i="3"/>
  <c r="H205" i="3"/>
  <c r="D205" i="3"/>
  <c r="B205" i="3"/>
  <c r="A205" i="3"/>
  <c r="H290" i="3"/>
  <c r="B290" i="3"/>
  <c r="D290" i="3"/>
  <c r="A290" i="3"/>
  <c r="H289" i="3"/>
  <c r="D289" i="3"/>
  <c r="B289" i="3"/>
  <c r="A289" i="3"/>
  <c r="H204" i="3"/>
  <c r="B204" i="3"/>
  <c r="D204" i="3"/>
  <c r="A204" i="3"/>
  <c r="H203" i="3"/>
  <c r="B203" i="3"/>
  <c r="D203" i="3"/>
  <c r="A203" i="3"/>
  <c r="H202" i="3"/>
  <c r="B202" i="3"/>
  <c r="D202" i="3"/>
  <c r="A202" i="3"/>
  <c r="H201" i="3"/>
  <c r="B201" i="3"/>
  <c r="D201" i="3"/>
  <c r="A201" i="3"/>
  <c r="H200" i="3"/>
  <c r="B200" i="3"/>
  <c r="D200" i="3"/>
  <c r="A200" i="3"/>
  <c r="H199" i="3"/>
  <c r="B199" i="3"/>
  <c r="D199" i="3"/>
  <c r="A199" i="3"/>
  <c r="H198" i="3"/>
  <c r="B198" i="3"/>
  <c r="D198" i="3"/>
  <c r="A198" i="3"/>
  <c r="H288" i="3"/>
  <c r="D288" i="3"/>
  <c r="B288" i="3"/>
  <c r="A288" i="3"/>
  <c r="H287" i="3"/>
  <c r="B287" i="3"/>
  <c r="D287" i="3"/>
  <c r="A287" i="3"/>
  <c r="H197" i="3"/>
  <c r="B197" i="3"/>
  <c r="D197" i="3"/>
  <c r="A197" i="3"/>
  <c r="H286" i="3"/>
  <c r="B286" i="3"/>
  <c r="D286" i="3"/>
  <c r="A286" i="3"/>
  <c r="H285" i="3"/>
  <c r="B285" i="3"/>
  <c r="D285" i="3"/>
  <c r="A285" i="3"/>
  <c r="H196" i="3"/>
  <c r="B196" i="3"/>
  <c r="D196" i="3"/>
  <c r="A196" i="3"/>
  <c r="H195" i="3"/>
  <c r="D195" i="3"/>
  <c r="B195" i="3"/>
  <c r="A195" i="3"/>
  <c r="H194" i="3"/>
  <c r="B194" i="3"/>
  <c r="D194" i="3"/>
  <c r="A194" i="3"/>
  <c r="H193" i="3"/>
  <c r="D193" i="3"/>
  <c r="B193" i="3"/>
  <c r="A193" i="3"/>
  <c r="H192" i="3"/>
  <c r="B192" i="3"/>
  <c r="D192" i="3"/>
  <c r="A192" i="3"/>
  <c r="H191" i="3"/>
  <c r="B191" i="3"/>
  <c r="D191" i="3"/>
  <c r="A191" i="3"/>
  <c r="H284" i="3"/>
  <c r="B284" i="3"/>
  <c r="D284" i="3"/>
  <c r="A284" i="3"/>
  <c r="H190" i="3"/>
  <c r="B190" i="3"/>
  <c r="D190" i="3"/>
  <c r="A190" i="3"/>
  <c r="H189" i="3"/>
  <c r="B189" i="3"/>
  <c r="D189" i="3"/>
  <c r="A189" i="3"/>
  <c r="H188" i="3"/>
  <c r="B188" i="3"/>
  <c r="D188" i="3"/>
  <c r="A188" i="3"/>
  <c r="H187" i="3"/>
  <c r="B187" i="3"/>
  <c r="D187" i="3"/>
  <c r="A187" i="3"/>
  <c r="H186" i="3"/>
  <c r="D186" i="3"/>
  <c r="B186" i="3"/>
  <c r="A186" i="3"/>
  <c r="H283" i="3"/>
  <c r="B283" i="3"/>
  <c r="D283" i="3"/>
  <c r="A283" i="3"/>
  <c r="H282" i="3"/>
  <c r="B282" i="3"/>
  <c r="D282" i="3"/>
  <c r="A282" i="3"/>
  <c r="H185" i="3"/>
  <c r="B185" i="3"/>
  <c r="D185" i="3"/>
  <c r="A185" i="3"/>
  <c r="H184" i="3"/>
  <c r="B184" i="3"/>
  <c r="D184" i="3"/>
  <c r="A184" i="3"/>
  <c r="H281" i="3"/>
  <c r="B281" i="3"/>
  <c r="D281" i="3"/>
  <c r="A281" i="3"/>
  <c r="H183" i="3"/>
  <c r="D183" i="3"/>
  <c r="B183" i="3"/>
  <c r="A183" i="3"/>
  <c r="H182" i="3"/>
  <c r="B182" i="3"/>
  <c r="D182" i="3"/>
  <c r="A182" i="3"/>
  <c r="H181" i="3"/>
  <c r="D181" i="3"/>
  <c r="B181" i="3"/>
  <c r="A181" i="3"/>
  <c r="H180" i="3"/>
  <c r="B180" i="3"/>
  <c r="D180" i="3"/>
  <c r="A180" i="3"/>
  <c r="H179" i="3"/>
  <c r="B179" i="3"/>
  <c r="D179" i="3"/>
  <c r="A179" i="3"/>
  <c r="H178" i="3"/>
  <c r="B178" i="3"/>
  <c r="D178" i="3"/>
  <c r="A178" i="3"/>
  <c r="H177" i="3"/>
  <c r="B177" i="3"/>
  <c r="D177" i="3"/>
  <c r="A177" i="3"/>
  <c r="H176" i="3"/>
  <c r="B176" i="3"/>
  <c r="D176" i="3"/>
  <c r="A176" i="3"/>
  <c r="H175" i="3"/>
  <c r="B175" i="3"/>
  <c r="D175" i="3"/>
  <c r="A175" i="3"/>
  <c r="H174" i="3"/>
  <c r="B174" i="3"/>
  <c r="D174" i="3"/>
  <c r="A174" i="3"/>
  <c r="H173" i="3"/>
  <c r="D173" i="3"/>
  <c r="B173" i="3"/>
  <c r="A173" i="3"/>
  <c r="H280" i="3"/>
  <c r="B280" i="3"/>
  <c r="D280" i="3"/>
  <c r="A280" i="3"/>
  <c r="H279" i="3"/>
  <c r="B279" i="3"/>
  <c r="D279" i="3"/>
  <c r="A279" i="3"/>
  <c r="H172" i="3"/>
  <c r="B172" i="3"/>
  <c r="D172" i="3"/>
  <c r="A172" i="3"/>
  <c r="H171" i="3"/>
  <c r="B171" i="3"/>
  <c r="D171" i="3"/>
  <c r="A171" i="3"/>
  <c r="H170" i="3"/>
  <c r="B170" i="3"/>
  <c r="D170" i="3"/>
  <c r="A170" i="3"/>
  <c r="H278" i="3"/>
  <c r="D278" i="3"/>
  <c r="B278" i="3"/>
  <c r="A278" i="3"/>
  <c r="H277" i="3"/>
  <c r="B277" i="3"/>
  <c r="D277" i="3"/>
  <c r="A277" i="3"/>
  <c r="H169" i="3"/>
  <c r="D169" i="3"/>
  <c r="B169" i="3"/>
  <c r="A169" i="3"/>
  <c r="H168" i="3"/>
  <c r="B168" i="3"/>
  <c r="D168" i="3"/>
  <c r="A168" i="3"/>
  <c r="H167" i="3"/>
  <c r="B167" i="3"/>
  <c r="D167" i="3"/>
  <c r="A167" i="3"/>
  <c r="H166" i="3"/>
  <c r="B166" i="3"/>
  <c r="D166" i="3"/>
  <c r="A166" i="3"/>
  <c r="H165" i="3"/>
  <c r="B165" i="3"/>
  <c r="D165" i="3"/>
  <c r="A165" i="3"/>
  <c r="H164" i="3"/>
  <c r="B164" i="3"/>
  <c r="D164" i="3"/>
  <c r="A164" i="3"/>
  <c r="H163" i="3"/>
  <c r="B163" i="3"/>
  <c r="D163" i="3"/>
  <c r="A163" i="3"/>
  <c r="H162" i="3"/>
  <c r="B162" i="3"/>
  <c r="D162" i="3"/>
  <c r="A162" i="3"/>
  <c r="H161" i="3"/>
  <c r="D161" i="3"/>
  <c r="B161" i="3"/>
  <c r="A161" i="3"/>
  <c r="H160" i="3"/>
  <c r="B160" i="3"/>
  <c r="D160" i="3"/>
  <c r="A160" i="3"/>
  <c r="H159" i="3"/>
  <c r="B159" i="3"/>
  <c r="D159" i="3"/>
  <c r="A159" i="3"/>
  <c r="H158" i="3"/>
  <c r="B158" i="3"/>
  <c r="D158" i="3"/>
  <c r="A158" i="3"/>
  <c r="H157" i="3"/>
  <c r="B157" i="3"/>
  <c r="D157" i="3"/>
  <c r="A157" i="3"/>
  <c r="H156" i="3"/>
  <c r="B156" i="3"/>
  <c r="D156" i="3"/>
  <c r="A156" i="3"/>
  <c r="H155" i="3"/>
  <c r="D155" i="3"/>
  <c r="B155" i="3"/>
  <c r="A155" i="3"/>
  <c r="H154" i="3"/>
  <c r="B154" i="3"/>
  <c r="D154" i="3"/>
  <c r="A154" i="3"/>
  <c r="H153" i="3"/>
  <c r="D153" i="3"/>
  <c r="B153" i="3"/>
  <c r="A153" i="3"/>
  <c r="H152" i="3"/>
  <c r="B152" i="3"/>
  <c r="D152" i="3"/>
  <c r="A152" i="3"/>
  <c r="H151" i="3"/>
  <c r="B151" i="3"/>
  <c r="D151" i="3"/>
  <c r="A151" i="3"/>
  <c r="H150" i="3"/>
  <c r="B150" i="3"/>
  <c r="D150" i="3"/>
  <c r="A150" i="3"/>
  <c r="H149" i="3"/>
  <c r="B149" i="3"/>
  <c r="D149" i="3"/>
  <c r="A149" i="3"/>
  <c r="H148" i="3"/>
  <c r="B148" i="3"/>
  <c r="D148" i="3"/>
  <c r="A148" i="3"/>
  <c r="H147" i="3"/>
  <c r="B147" i="3"/>
  <c r="D147" i="3"/>
  <c r="A147" i="3"/>
  <c r="H146" i="3"/>
  <c r="B146" i="3"/>
  <c r="D146" i="3"/>
  <c r="A146" i="3"/>
  <c r="H145" i="3"/>
  <c r="D145" i="3"/>
  <c r="B145" i="3"/>
  <c r="A145" i="3"/>
  <c r="H144" i="3"/>
  <c r="B144" i="3"/>
  <c r="D144" i="3"/>
  <c r="A144" i="3"/>
  <c r="H143" i="3"/>
  <c r="B143" i="3"/>
  <c r="D143" i="3"/>
  <c r="A143" i="3"/>
  <c r="H142" i="3"/>
  <c r="B142" i="3"/>
  <c r="D142" i="3"/>
  <c r="A142" i="3"/>
  <c r="H141" i="3"/>
  <c r="B141" i="3"/>
  <c r="D141" i="3"/>
  <c r="A141" i="3"/>
  <c r="H140" i="3"/>
  <c r="B140" i="3"/>
  <c r="D140" i="3"/>
  <c r="A140" i="3"/>
  <c r="H139" i="3"/>
  <c r="D139" i="3"/>
  <c r="B139" i="3"/>
  <c r="A139" i="3"/>
  <c r="H138" i="3"/>
  <c r="B138" i="3"/>
  <c r="D138" i="3"/>
  <c r="A138" i="3"/>
  <c r="H137" i="3"/>
  <c r="D137" i="3"/>
  <c r="B137" i="3"/>
  <c r="A137" i="3"/>
  <c r="H136" i="3"/>
  <c r="B136" i="3"/>
  <c r="D136" i="3"/>
  <c r="A136" i="3"/>
  <c r="H135" i="3"/>
  <c r="B135" i="3"/>
  <c r="D135" i="3"/>
  <c r="A135" i="3"/>
  <c r="H134" i="3"/>
  <c r="B134" i="3"/>
  <c r="D134" i="3"/>
  <c r="A134" i="3"/>
  <c r="H133" i="3"/>
  <c r="B133" i="3"/>
  <c r="D133" i="3"/>
  <c r="A133" i="3"/>
  <c r="H132" i="3"/>
  <c r="B132" i="3"/>
  <c r="D132" i="3"/>
  <c r="A132" i="3"/>
  <c r="H131" i="3"/>
  <c r="B131" i="3"/>
  <c r="D131" i="3"/>
  <c r="A131" i="3"/>
  <c r="H130" i="3"/>
  <c r="B130" i="3"/>
  <c r="D130" i="3"/>
  <c r="A130" i="3"/>
  <c r="H276" i="3"/>
  <c r="D276" i="3"/>
  <c r="B276" i="3"/>
  <c r="A276" i="3"/>
  <c r="H275" i="3"/>
  <c r="B275" i="3"/>
  <c r="D275" i="3"/>
  <c r="A275" i="3"/>
  <c r="H129" i="3"/>
  <c r="B129" i="3"/>
  <c r="D129" i="3"/>
  <c r="A129" i="3"/>
  <c r="H274" i="3"/>
  <c r="B274" i="3"/>
  <c r="D274" i="3"/>
  <c r="A274" i="3"/>
  <c r="H273" i="3"/>
  <c r="B273" i="3"/>
  <c r="D273" i="3"/>
  <c r="A273" i="3"/>
  <c r="H128" i="3"/>
  <c r="B128" i="3"/>
  <c r="D128" i="3"/>
  <c r="A128" i="3"/>
  <c r="H127" i="3"/>
  <c r="D127" i="3"/>
  <c r="B127" i="3"/>
  <c r="A127" i="3"/>
  <c r="H126" i="3"/>
  <c r="B126" i="3"/>
  <c r="D126" i="3"/>
  <c r="A126" i="3"/>
  <c r="H272" i="3"/>
  <c r="D272" i="3"/>
  <c r="B272" i="3"/>
  <c r="A272" i="3"/>
  <c r="H271" i="3"/>
  <c r="B271" i="3"/>
  <c r="D271" i="3"/>
  <c r="A271" i="3"/>
  <c r="H125" i="3"/>
  <c r="B125" i="3"/>
  <c r="D125" i="3"/>
  <c r="A125" i="3"/>
  <c r="H124" i="3"/>
  <c r="B124" i="3"/>
  <c r="D124" i="3"/>
  <c r="A124" i="3"/>
  <c r="H123" i="3"/>
  <c r="B123" i="3"/>
  <c r="D123" i="3"/>
  <c r="A123" i="3"/>
  <c r="H270" i="3"/>
  <c r="B270" i="3"/>
  <c r="D270" i="3"/>
  <c r="A270" i="3"/>
  <c r="H269" i="3"/>
  <c r="B269" i="3"/>
  <c r="D269" i="3"/>
  <c r="A269" i="3"/>
  <c r="H268" i="3"/>
  <c r="B268" i="3"/>
  <c r="D268" i="3"/>
  <c r="A268" i="3"/>
  <c r="H122" i="3"/>
  <c r="D122" i="3"/>
  <c r="B122" i="3"/>
  <c r="A122" i="3"/>
  <c r="H121" i="3"/>
  <c r="B121" i="3"/>
  <c r="D121" i="3"/>
  <c r="A121" i="3"/>
  <c r="H120" i="3"/>
  <c r="B120" i="3"/>
  <c r="D120" i="3"/>
  <c r="A120" i="3"/>
  <c r="H119" i="3"/>
  <c r="B119" i="3"/>
  <c r="D119" i="3"/>
  <c r="A119" i="3"/>
  <c r="H267" i="3"/>
  <c r="B267" i="3"/>
  <c r="D267" i="3"/>
  <c r="A267" i="3"/>
  <c r="H266" i="3"/>
  <c r="B266" i="3"/>
  <c r="D266" i="3"/>
  <c r="A266" i="3"/>
  <c r="H265" i="3"/>
  <c r="D265" i="3"/>
  <c r="B265" i="3"/>
  <c r="A265" i="3"/>
  <c r="H118" i="3"/>
  <c r="B118" i="3"/>
  <c r="D118" i="3"/>
  <c r="A118" i="3"/>
  <c r="H117" i="3"/>
  <c r="D117" i="3"/>
  <c r="B117" i="3"/>
  <c r="A117" i="3"/>
  <c r="H116" i="3"/>
  <c r="B116" i="3"/>
  <c r="D116" i="3"/>
  <c r="A116" i="3"/>
  <c r="H115" i="3"/>
  <c r="B115" i="3"/>
  <c r="D115" i="3"/>
  <c r="A115" i="3"/>
  <c r="H264" i="3"/>
  <c r="B264" i="3"/>
  <c r="D264" i="3"/>
  <c r="A264" i="3"/>
  <c r="H114" i="3"/>
  <c r="B114" i="3"/>
  <c r="D114" i="3"/>
  <c r="A114" i="3"/>
  <c r="H113" i="3"/>
  <c r="B113" i="3"/>
  <c r="D113" i="3"/>
  <c r="A113" i="3"/>
  <c r="H112" i="3"/>
  <c r="B112" i="3"/>
  <c r="D112" i="3"/>
  <c r="A112" i="3"/>
  <c r="H111" i="3"/>
  <c r="B111" i="3"/>
  <c r="D111" i="3"/>
  <c r="A111" i="3"/>
  <c r="H110" i="3"/>
  <c r="D110" i="3"/>
  <c r="B110" i="3"/>
  <c r="A110" i="3"/>
  <c r="H109" i="3"/>
  <c r="B109" i="3"/>
  <c r="D109" i="3"/>
  <c r="A109" i="3"/>
  <c r="H108" i="3"/>
  <c r="B108" i="3"/>
  <c r="D108" i="3"/>
  <c r="A108" i="3"/>
  <c r="H107" i="3"/>
  <c r="B107" i="3"/>
  <c r="D107" i="3"/>
  <c r="A107" i="3"/>
  <c r="H106" i="3"/>
  <c r="B106" i="3"/>
  <c r="D106" i="3"/>
  <c r="A106" i="3"/>
  <c r="H105" i="3"/>
  <c r="B105" i="3"/>
  <c r="D105" i="3"/>
  <c r="A105" i="3"/>
  <c r="H104" i="3"/>
  <c r="D104" i="3"/>
  <c r="B104" i="3"/>
  <c r="A104" i="3"/>
  <c r="H103" i="3"/>
  <c r="B103" i="3"/>
  <c r="D103" i="3"/>
  <c r="A103" i="3"/>
  <c r="H102" i="3"/>
  <c r="D102" i="3"/>
  <c r="B102" i="3"/>
  <c r="A102" i="3"/>
  <c r="H101" i="3"/>
  <c r="B101" i="3"/>
  <c r="D101" i="3"/>
  <c r="A101" i="3"/>
  <c r="H100" i="3"/>
  <c r="B100" i="3"/>
  <c r="D100" i="3"/>
  <c r="A100" i="3"/>
  <c r="H99" i="3"/>
  <c r="B99" i="3"/>
  <c r="D99" i="3"/>
  <c r="A99" i="3"/>
  <c r="H98" i="3"/>
  <c r="B98" i="3"/>
  <c r="D98" i="3"/>
  <c r="A98" i="3"/>
  <c r="H97" i="3"/>
  <c r="B97" i="3"/>
  <c r="D97" i="3"/>
  <c r="A97" i="3"/>
  <c r="H96" i="3"/>
  <c r="B96" i="3"/>
  <c r="D96" i="3"/>
  <c r="A96" i="3"/>
  <c r="H95" i="3"/>
  <c r="B95" i="3"/>
  <c r="D95" i="3"/>
  <c r="A95" i="3"/>
  <c r="H94" i="3"/>
  <c r="D94" i="3"/>
  <c r="B94" i="3"/>
  <c r="A94" i="3"/>
  <c r="H93" i="3"/>
  <c r="B93" i="3"/>
  <c r="D93" i="3"/>
  <c r="A93" i="3"/>
  <c r="H92" i="3"/>
  <c r="B92" i="3"/>
  <c r="D92" i="3"/>
  <c r="A92" i="3"/>
  <c r="H91" i="3"/>
  <c r="B91" i="3"/>
  <c r="D91" i="3"/>
  <c r="A91" i="3"/>
  <c r="H90" i="3"/>
  <c r="B90" i="3"/>
  <c r="D90" i="3"/>
  <c r="A90" i="3"/>
  <c r="H89" i="3"/>
  <c r="B89" i="3"/>
  <c r="D89" i="3"/>
  <c r="A89" i="3"/>
  <c r="H88" i="3"/>
  <c r="D88" i="3"/>
  <c r="B88" i="3"/>
  <c r="A88" i="3"/>
  <c r="H87" i="3"/>
  <c r="B87" i="3"/>
  <c r="D87" i="3"/>
  <c r="A87" i="3"/>
  <c r="H86" i="3"/>
  <c r="D86" i="3"/>
  <c r="B86" i="3"/>
  <c r="A86" i="3"/>
  <c r="H85" i="3"/>
  <c r="B85" i="3"/>
  <c r="D85" i="3"/>
  <c r="A85" i="3"/>
  <c r="H84" i="3"/>
  <c r="B84" i="3"/>
  <c r="D84" i="3"/>
  <c r="A84" i="3"/>
  <c r="H83" i="3"/>
  <c r="B83" i="3"/>
  <c r="D83" i="3"/>
  <c r="A83" i="3"/>
  <c r="H82" i="3"/>
  <c r="B82" i="3"/>
  <c r="D82" i="3"/>
  <c r="A82" i="3"/>
  <c r="H81" i="3"/>
  <c r="B81" i="3"/>
  <c r="D81" i="3"/>
  <c r="A81" i="3"/>
  <c r="H80" i="3"/>
  <c r="B80" i="3"/>
  <c r="D80" i="3"/>
  <c r="A80" i="3"/>
  <c r="H79" i="3"/>
  <c r="B79" i="3"/>
  <c r="D79" i="3"/>
  <c r="A79" i="3"/>
  <c r="H78" i="3"/>
  <c r="D78" i="3"/>
  <c r="B78" i="3"/>
  <c r="A78" i="3"/>
  <c r="H77" i="3"/>
  <c r="B77" i="3"/>
  <c r="D77" i="3"/>
  <c r="A77" i="3"/>
  <c r="H76" i="3"/>
  <c r="B76" i="3"/>
  <c r="D76" i="3"/>
  <c r="A76" i="3"/>
  <c r="H75" i="3"/>
  <c r="B75" i="3"/>
  <c r="D75" i="3"/>
  <c r="A75" i="3"/>
  <c r="H74" i="3"/>
  <c r="B74" i="3"/>
  <c r="D74" i="3"/>
  <c r="A74" i="3"/>
  <c r="H73" i="3"/>
  <c r="B73" i="3"/>
  <c r="D73" i="3"/>
  <c r="A73" i="3"/>
  <c r="H72" i="3"/>
  <c r="D72" i="3"/>
  <c r="B72" i="3"/>
  <c r="A72" i="3"/>
  <c r="H71" i="3"/>
  <c r="B71" i="3"/>
  <c r="D71" i="3"/>
  <c r="A71" i="3"/>
  <c r="H70" i="3"/>
  <c r="D70" i="3"/>
  <c r="B70" i="3"/>
  <c r="A70" i="3"/>
  <c r="H69" i="3"/>
  <c r="B69" i="3"/>
  <c r="D69" i="3"/>
  <c r="A69" i="3"/>
  <c r="H68" i="3"/>
  <c r="B68" i="3"/>
  <c r="D68" i="3"/>
  <c r="A68" i="3"/>
  <c r="H67" i="3"/>
  <c r="B67" i="3"/>
  <c r="D67" i="3"/>
  <c r="A67" i="3"/>
  <c r="H66" i="3"/>
  <c r="B66" i="3"/>
  <c r="D66" i="3"/>
  <c r="A66" i="3"/>
  <c r="H65" i="3"/>
  <c r="B65" i="3"/>
  <c r="D65" i="3"/>
  <c r="A65" i="3"/>
  <c r="H64" i="3"/>
  <c r="B64" i="3"/>
  <c r="D64" i="3"/>
  <c r="A64" i="3"/>
  <c r="H63" i="3"/>
  <c r="B63" i="3"/>
  <c r="D63" i="3"/>
  <c r="A63" i="3"/>
  <c r="H62" i="3"/>
  <c r="D62" i="3"/>
  <c r="B62" i="3"/>
  <c r="A62" i="3"/>
  <c r="H61" i="3"/>
  <c r="B61" i="3"/>
  <c r="D61" i="3"/>
  <c r="A61" i="3"/>
  <c r="H60" i="3"/>
  <c r="B60" i="3"/>
  <c r="D60" i="3"/>
  <c r="A60" i="3"/>
  <c r="H59" i="3"/>
  <c r="B59" i="3"/>
  <c r="D59" i="3"/>
  <c r="A59" i="3"/>
  <c r="H58" i="3"/>
  <c r="B58" i="3"/>
  <c r="D58" i="3"/>
  <c r="A58" i="3"/>
  <c r="H57" i="3"/>
  <c r="B57" i="3"/>
  <c r="D57" i="3"/>
  <c r="A57" i="3"/>
  <c r="H56" i="3"/>
  <c r="D56" i="3"/>
  <c r="B56" i="3"/>
  <c r="A56" i="3"/>
  <c r="H55" i="3"/>
  <c r="B55" i="3"/>
  <c r="D55" i="3"/>
  <c r="A55" i="3"/>
  <c r="H54" i="3"/>
  <c r="D54" i="3"/>
  <c r="B54" i="3"/>
  <c r="A54" i="3"/>
  <c r="H53" i="3"/>
  <c r="B53" i="3"/>
  <c r="D53" i="3"/>
  <c r="A53" i="3"/>
  <c r="H52" i="3"/>
  <c r="B52" i="3"/>
  <c r="D52" i="3"/>
  <c r="A52" i="3"/>
  <c r="H51" i="3"/>
  <c r="B51" i="3"/>
  <c r="D51" i="3"/>
  <c r="A51" i="3"/>
  <c r="H50" i="3"/>
  <c r="B50" i="3"/>
  <c r="D50" i="3"/>
  <c r="A50" i="3"/>
  <c r="H49" i="3"/>
  <c r="B49" i="3"/>
  <c r="D49" i="3"/>
  <c r="A49" i="3"/>
  <c r="H48" i="3"/>
  <c r="B48" i="3"/>
  <c r="D48" i="3"/>
  <c r="A48" i="3"/>
  <c r="H47" i="3"/>
  <c r="B47" i="3"/>
  <c r="D47" i="3"/>
  <c r="A47" i="3"/>
  <c r="H46" i="3"/>
  <c r="D46" i="3"/>
  <c r="B46" i="3"/>
  <c r="A46" i="3"/>
  <c r="H45" i="3"/>
  <c r="B45" i="3"/>
  <c r="D45" i="3"/>
  <c r="A45" i="3"/>
  <c r="H44" i="3"/>
  <c r="B44" i="3"/>
  <c r="D44" i="3"/>
  <c r="A44" i="3"/>
  <c r="H43" i="3"/>
  <c r="B43" i="3"/>
  <c r="D43" i="3"/>
  <c r="A43" i="3"/>
  <c r="H42" i="3"/>
  <c r="B42" i="3"/>
  <c r="D42" i="3"/>
  <c r="A42" i="3"/>
  <c r="H41" i="3"/>
  <c r="B41" i="3"/>
  <c r="D41" i="3"/>
  <c r="A41" i="3"/>
  <c r="H40" i="3"/>
  <c r="D40" i="3"/>
  <c r="B40" i="3"/>
  <c r="A40" i="3"/>
  <c r="H39" i="3"/>
  <c r="B39" i="3"/>
  <c r="D39" i="3"/>
  <c r="A39" i="3"/>
  <c r="H38" i="3"/>
  <c r="D38" i="3"/>
  <c r="B38" i="3"/>
  <c r="A38" i="3"/>
  <c r="H37" i="3"/>
  <c r="B37" i="3"/>
  <c r="D37" i="3"/>
  <c r="A37" i="3"/>
  <c r="H36" i="3"/>
  <c r="B36" i="3"/>
  <c r="D36" i="3"/>
  <c r="A36" i="3"/>
  <c r="H35" i="3"/>
  <c r="B35" i="3"/>
  <c r="D35" i="3"/>
  <c r="A35" i="3"/>
  <c r="H34" i="3"/>
  <c r="B34" i="3"/>
  <c r="D34" i="3"/>
  <c r="A34" i="3"/>
  <c r="H33" i="3"/>
  <c r="B33" i="3"/>
  <c r="D33" i="3"/>
  <c r="A33" i="3"/>
  <c r="H32" i="3"/>
  <c r="B32" i="3"/>
  <c r="D32" i="3"/>
  <c r="A32" i="3"/>
  <c r="H31" i="3"/>
  <c r="B31" i="3"/>
  <c r="D31" i="3"/>
  <c r="A31" i="3"/>
  <c r="H30" i="3"/>
  <c r="D30" i="3"/>
  <c r="B30" i="3"/>
  <c r="A30" i="3"/>
  <c r="H29" i="3"/>
  <c r="B29" i="3"/>
  <c r="D29" i="3"/>
  <c r="A29" i="3"/>
  <c r="H28" i="3"/>
  <c r="B28" i="3"/>
  <c r="D28" i="3"/>
  <c r="A28" i="3"/>
  <c r="H27" i="3"/>
  <c r="B27" i="3"/>
  <c r="D27" i="3"/>
  <c r="A27" i="3"/>
  <c r="H26" i="3"/>
  <c r="B26" i="3"/>
  <c r="D26" i="3"/>
  <c r="A26" i="3"/>
  <c r="H25" i="3"/>
  <c r="B25" i="3"/>
  <c r="D25" i="3"/>
  <c r="A25" i="3"/>
  <c r="H24" i="3"/>
  <c r="D24" i="3"/>
  <c r="B24" i="3"/>
  <c r="A24" i="3"/>
  <c r="H23" i="3"/>
  <c r="B23" i="3"/>
  <c r="D23" i="3"/>
  <c r="A23" i="3"/>
  <c r="H22" i="3"/>
  <c r="D22" i="3"/>
  <c r="B22" i="3"/>
  <c r="A22" i="3"/>
  <c r="H21" i="3"/>
  <c r="B21" i="3"/>
  <c r="D21" i="3"/>
  <c r="A21" i="3"/>
  <c r="H20" i="3"/>
  <c r="B20" i="3"/>
  <c r="D20" i="3"/>
  <c r="A20" i="3"/>
  <c r="H19" i="3"/>
  <c r="B19" i="3"/>
  <c r="D19" i="3"/>
  <c r="A19" i="3"/>
  <c r="H18" i="3"/>
  <c r="B18" i="3"/>
  <c r="D18" i="3"/>
  <c r="A18" i="3"/>
  <c r="H17" i="3"/>
  <c r="B17" i="3"/>
  <c r="D17" i="3"/>
  <c r="A17" i="3"/>
  <c r="H16" i="3"/>
  <c r="B16" i="3"/>
  <c r="D16" i="3"/>
  <c r="A16" i="3"/>
  <c r="H15" i="3"/>
  <c r="B15" i="3"/>
  <c r="F15" i="3"/>
  <c r="D15" i="3"/>
  <c r="A15" i="3"/>
  <c r="H14" i="3"/>
  <c r="F14" i="3"/>
  <c r="D14" i="3"/>
  <c r="B14" i="3"/>
  <c r="A14" i="3"/>
  <c r="H13" i="3"/>
  <c r="F13" i="3"/>
  <c r="D13" i="3"/>
  <c r="B13" i="3"/>
  <c r="A13" i="3"/>
  <c r="H12" i="3"/>
  <c r="F12" i="3"/>
  <c r="D12" i="3"/>
  <c r="B12" i="3"/>
  <c r="A12" i="3"/>
  <c r="H11" i="3"/>
  <c r="B11" i="3"/>
  <c r="F11" i="3"/>
  <c r="D11" i="3"/>
  <c r="A11" i="3"/>
  <c r="Q369" i="1"/>
  <c r="Q368" i="1"/>
  <c r="Q367" i="1"/>
  <c r="Q364" i="1"/>
  <c r="Q362" i="1"/>
  <c r="Q357" i="1"/>
  <c r="Q355" i="1"/>
  <c r="Q354" i="1"/>
  <c r="Q363" i="1"/>
  <c r="Q360" i="1"/>
  <c r="Q359" i="1"/>
  <c r="Q351" i="1"/>
  <c r="Q365" i="1"/>
  <c r="Q356" i="1"/>
  <c r="Q336" i="1"/>
  <c r="Q337" i="1"/>
  <c r="Q338" i="1"/>
  <c r="Q339" i="1"/>
  <c r="Q342" i="1"/>
  <c r="Q345" i="1"/>
  <c r="Q350" i="1"/>
  <c r="Q353" i="1"/>
  <c r="B345" i="1"/>
  <c r="G16" i="2"/>
  <c r="G15" i="2"/>
  <c r="H16" i="2"/>
  <c r="H15" i="2"/>
  <c r="J16" i="2"/>
  <c r="J15" i="2"/>
  <c r="I16" i="2"/>
  <c r="I15" i="2"/>
  <c r="K16" i="2"/>
  <c r="K15" i="2"/>
  <c r="F16" i="2"/>
  <c r="F15" i="2"/>
  <c r="L16" i="2"/>
  <c r="L15" i="2"/>
  <c r="C16" i="2"/>
  <c r="C15" i="2"/>
  <c r="Q16" i="2"/>
  <c r="Q15" i="2"/>
  <c r="P16" i="2"/>
  <c r="P15" i="2"/>
  <c r="P12" i="2"/>
  <c r="O16" i="2"/>
  <c r="O15" i="2"/>
  <c r="N16" i="2"/>
  <c r="N15" i="2"/>
  <c r="E16" i="2"/>
  <c r="E15" i="2"/>
  <c r="E12" i="2"/>
  <c r="D16" i="2"/>
  <c r="D15" i="2"/>
  <c r="M16" i="2"/>
  <c r="M15" i="2"/>
  <c r="M12" i="2"/>
  <c r="G6" i="2"/>
  <c r="G7" i="2"/>
  <c r="G5" i="2"/>
  <c r="G4" i="2"/>
  <c r="F16" i="1"/>
  <c r="F17" i="1" s="1"/>
  <c r="Q343" i="1"/>
  <c r="Q344" i="1"/>
  <c r="Q346" i="1"/>
  <c r="Q347" i="1"/>
  <c r="Q348" i="1"/>
  <c r="Q308" i="1"/>
  <c r="Q341" i="1"/>
  <c r="Q340" i="1"/>
  <c r="C17" i="1"/>
  <c r="Q329" i="1"/>
  <c r="Q330" i="1"/>
  <c r="Q328" i="1"/>
  <c r="Q161" i="1"/>
  <c r="Q166" i="1"/>
  <c r="Q165" i="1"/>
  <c r="Q164" i="1"/>
  <c r="Q163" i="1"/>
  <c r="Q322" i="1"/>
  <c r="Q324" i="1"/>
  <c r="Q326" i="1"/>
  <c r="Q313" i="1"/>
  <c r="Q325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7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85" i="1"/>
  <c r="Q95" i="1"/>
  <c r="Q96" i="1"/>
  <c r="Q102" i="1"/>
  <c r="Q107" i="1"/>
  <c r="Q122" i="1"/>
  <c r="Q125" i="1"/>
  <c r="Q127" i="1"/>
  <c r="Q128" i="1"/>
  <c r="Q137" i="1"/>
  <c r="Q58" i="1"/>
  <c r="Q73" i="1"/>
  <c r="Q74" i="1"/>
  <c r="Q76" i="1"/>
  <c r="Q80" i="1"/>
  <c r="Q89" i="1"/>
  <c r="Q90" i="1"/>
  <c r="Q91" i="1"/>
  <c r="Q93" i="1"/>
  <c r="Q97" i="1"/>
  <c r="Q98" i="1"/>
  <c r="Q99" i="1"/>
  <c r="Q100" i="1"/>
  <c r="Q101" i="1"/>
  <c r="Q103" i="1"/>
  <c r="Q113" i="1"/>
  <c r="Q115" i="1"/>
  <c r="Q116" i="1"/>
  <c r="Q123" i="1"/>
  <c r="Q124" i="1"/>
  <c r="Q197" i="1"/>
  <c r="Q199" i="1"/>
  <c r="Q210" i="1"/>
  <c r="Q225" i="1"/>
  <c r="Q227" i="1"/>
  <c r="Q229" i="1"/>
  <c r="Q239" i="1"/>
  <c r="Q315" i="1"/>
  <c r="Q316" i="1"/>
  <c r="Q317" i="1"/>
  <c r="Q318" i="1"/>
  <c r="Q319" i="1"/>
  <c r="Q320" i="1"/>
  <c r="Q289" i="1"/>
  <c r="Q290" i="1"/>
  <c r="Q296" i="1"/>
  <c r="Q298" i="1"/>
  <c r="Q301" i="1"/>
  <c r="Q297" i="1"/>
  <c r="Q307" i="1"/>
  <c r="Q261" i="1"/>
  <c r="Q262" i="1"/>
  <c r="Q263" i="1"/>
  <c r="Q265" i="1"/>
  <c r="Q266" i="1"/>
  <c r="Q267" i="1"/>
  <c r="Q270" i="1"/>
  <c r="Q271" i="1"/>
  <c r="Q272" i="1"/>
  <c r="Q273" i="1"/>
  <c r="Q274" i="1"/>
  <c r="Q275" i="1"/>
  <c r="Q291" i="1"/>
  <c r="Q292" i="1"/>
  <c r="Q293" i="1"/>
  <c r="Q294" i="1"/>
  <c r="Q295" i="1"/>
  <c r="Q310" i="1"/>
  <c r="Q120" i="1"/>
  <c r="Q129" i="1"/>
  <c r="Q139" i="1"/>
  <c r="Q149" i="1"/>
  <c r="Q154" i="1"/>
  <c r="Q157" i="1"/>
  <c r="Q158" i="1"/>
  <c r="Q159" i="1"/>
  <c r="Q160" i="1"/>
  <c r="Q162" i="1"/>
  <c r="Q167" i="1"/>
  <c r="Q170" i="1"/>
  <c r="Q171" i="1"/>
  <c r="Q172" i="1"/>
  <c r="Q173" i="1"/>
  <c r="Q174" i="1"/>
  <c r="Q175" i="1"/>
  <c r="Q176" i="1"/>
  <c r="Q184" i="1"/>
  <c r="Q185" i="1"/>
  <c r="Q186" i="1"/>
  <c r="Q188" i="1"/>
  <c r="Q189" i="1"/>
  <c r="Q191" i="1"/>
  <c r="Q192" i="1"/>
  <c r="Q222" i="1"/>
  <c r="Q230" i="1"/>
  <c r="Q231" i="1"/>
  <c r="Q238" i="1"/>
  <c r="Q242" i="1"/>
  <c r="Q246" i="1"/>
  <c r="Q250" i="1"/>
  <c r="Q255" i="1"/>
  <c r="Q234" i="1"/>
  <c r="Q235" i="1"/>
  <c r="Q237" i="1"/>
  <c r="Q247" i="1"/>
  <c r="Q249" i="1"/>
  <c r="Q180" i="1"/>
  <c r="Q182" i="1"/>
  <c r="Q181" i="1"/>
  <c r="Q183" i="1"/>
  <c r="Q187" i="1"/>
  <c r="Q220" i="1"/>
  <c r="Q223" i="1"/>
  <c r="Q221" i="1"/>
  <c r="Q243" i="1"/>
  <c r="Q251" i="1"/>
  <c r="Q252" i="1"/>
  <c r="Q253" i="1"/>
  <c r="Q72" i="1"/>
  <c r="Q75" i="1"/>
  <c r="Q77" i="1"/>
  <c r="Q78" i="1"/>
  <c r="Q79" i="1"/>
  <c r="Q81" i="1"/>
  <c r="Q82" i="1"/>
  <c r="Q83" i="1"/>
  <c r="Q84" i="1"/>
  <c r="Q86" i="1"/>
  <c r="Q87" i="1"/>
  <c r="Q88" i="1"/>
  <c r="Q92" i="1"/>
  <c r="Q254" i="1"/>
  <c r="Q258" i="1"/>
  <c r="Q264" i="1"/>
  <c r="Q104" i="1"/>
  <c r="Q105" i="1"/>
  <c r="Q106" i="1"/>
  <c r="Q108" i="1"/>
  <c r="Q109" i="1"/>
  <c r="Q110" i="1"/>
  <c r="Q111" i="1"/>
  <c r="Q112" i="1"/>
  <c r="Q114" i="1"/>
  <c r="Q117" i="1"/>
  <c r="Q118" i="1"/>
  <c r="Q119" i="1"/>
  <c r="Q121" i="1"/>
  <c r="Q130" i="1"/>
  <c r="Q132" i="1"/>
  <c r="Q133" i="1"/>
  <c r="Q136" i="1"/>
  <c r="Q138" i="1"/>
  <c r="Q140" i="1"/>
  <c r="Q144" i="1"/>
  <c r="Q145" i="1"/>
  <c r="Q146" i="1"/>
  <c r="Q150" i="1"/>
  <c r="Q151" i="1"/>
  <c r="Q94" i="1"/>
  <c r="Q190" i="1"/>
  <c r="Q195" i="1"/>
  <c r="Q200" i="1"/>
  <c r="Q209" i="1"/>
  <c r="Q211" i="1"/>
  <c r="Q232" i="1"/>
  <c r="Q245" i="1"/>
  <c r="Q244" i="1"/>
  <c r="Q168" i="1"/>
  <c r="Q169" i="1"/>
  <c r="Q177" i="1"/>
  <c r="Q178" i="1"/>
  <c r="Q179" i="1"/>
  <c r="Q193" i="1"/>
  <c r="Q194" i="1"/>
  <c r="Q196" i="1"/>
  <c r="Q198" i="1"/>
  <c r="Q224" i="1"/>
  <c r="Q226" i="1"/>
  <c r="Q228" i="1"/>
  <c r="Q201" i="1"/>
  <c r="Q203" i="1"/>
  <c r="Q204" i="1"/>
  <c r="Q205" i="1"/>
  <c r="Q207" i="1"/>
  <c r="Q208" i="1"/>
  <c r="Q212" i="1"/>
  <c r="Q213" i="1"/>
  <c r="Q215" i="1"/>
  <c r="Q216" i="1"/>
  <c r="Q217" i="1"/>
  <c r="Q219" i="1"/>
  <c r="Q233" i="1"/>
  <c r="Q56" i="1"/>
  <c r="D12" i="2"/>
  <c r="H12" i="2"/>
  <c r="O12" i="2"/>
  <c r="G12" i="2"/>
  <c r="F12" i="2"/>
  <c r="K12" i="2"/>
  <c r="Q12" i="2"/>
  <c r="L12" i="2"/>
  <c r="J12" i="2"/>
  <c r="N12" i="2"/>
  <c r="C12" i="2"/>
  <c r="I12" i="2"/>
  <c r="H315" i="2"/>
  <c r="J315" i="2"/>
  <c r="I315" i="2"/>
  <c r="K315" i="2"/>
  <c r="F315" i="2"/>
  <c r="L315" i="2"/>
  <c r="H282" i="2"/>
  <c r="J282" i="2"/>
  <c r="I282" i="2"/>
  <c r="K282" i="2"/>
  <c r="F282" i="2"/>
  <c r="L282" i="2"/>
  <c r="H218" i="2"/>
  <c r="J218" i="2"/>
  <c r="I218" i="2"/>
  <c r="K218" i="2"/>
  <c r="F218" i="2"/>
  <c r="L218" i="2"/>
  <c r="E396" i="1"/>
  <c r="F396" i="1"/>
  <c r="E401" i="1"/>
  <c r="F401" i="1" s="1"/>
  <c r="E375" i="1"/>
  <c r="F375" i="1" s="1"/>
  <c r="E383" i="1"/>
  <c r="F383" i="1" s="1"/>
  <c r="G383" i="1" s="1"/>
  <c r="E391" i="1"/>
  <c r="F391" i="1" s="1"/>
  <c r="G391" i="1" s="1"/>
  <c r="K391" i="1" s="1"/>
  <c r="E337" i="1"/>
  <c r="E345" i="1"/>
  <c r="E353" i="1"/>
  <c r="E362" i="1"/>
  <c r="F362" i="1"/>
  <c r="E404" i="1"/>
  <c r="F404" i="1" s="1"/>
  <c r="G404" i="1" s="1"/>
  <c r="K404" i="1" s="1"/>
  <c r="E393" i="1"/>
  <c r="F393" i="1"/>
  <c r="G393" i="1" s="1"/>
  <c r="K393" i="1" s="1"/>
  <c r="E378" i="1"/>
  <c r="F378" i="1" s="1"/>
  <c r="E386" i="1"/>
  <c r="F386" i="1" s="1"/>
  <c r="G386" i="1" s="1"/>
  <c r="K386" i="1" s="1"/>
  <c r="E366" i="1"/>
  <c r="F366" i="1"/>
  <c r="G366" i="1"/>
  <c r="K366" i="1" s="1"/>
  <c r="E340" i="1"/>
  <c r="F340" i="1" s="1"/>
  <c r="E348" i="1"/>
  <c r="F348" i="1" s="1"/>
  <c r="E356" i="1"/>
  <c r="F356" i="1" s="1"/>
  <c r="E365" i="1"/>
  <c r="G396" i="1"/>
  <c r="K396" i="1"/>
  <c r="E399" i="1"/>
  <c r="F399" i="1"/>
  <c r="E373" i="1"/>
  <c r="F373" i="1" s="1"/>
  <c r="G373" i="1" s="1"/>
  <c r="K373" i="1" s="1"/>
  <c r="E381" i="1"/>
  <c r="F381" i="1" s="1"/>
  <c r="G381" i="1" s="1"/>
  <c r="K381" i="1" s="1"/>
  <c r="K383" i="1"/>
  <c r="E389" i="1"/>
  <c r="F389" i="1"/>
  <c r="E335" i="1"/>
  <c r="E343" i="1"/>
  <c r="E351" i="1"/>
  <c r="F351" i="1"/>
  <c r="E360" i="1"/>
  <c r="F360" i="1"/>
  <c r="E369" i="1"/>
  <c r="F369" i="1" s="1"/>
  <c r="E402" i="1"/>
  <c r="F402" i="1" s="1"/>
  <c r="G402" i="1" s="1"/>
  <c r="K402" i="1" s="1"/>
  <c r="E376" i="1"/>
  <c r="F376" i="1"/>
  <c r="G376" i="1" s="1"/>
  <c r="K376" i="1" s="1"/>
  <c r="G378" i="1"/>
  <c r="K378" i="1" s="1"/>
  <c r="E384" i="1"/>
  <c r="F384" i="1"/>
  <c r="G384" i="1" s="1"/>
  <c r="K384" i="1" s="1"/>
  <c r="E338" i="1"/>
  <c r="F338" i="1"/>
  <c r="E346" i="1"/>
  <c r="F346" i="1"/>
  <c r="E354" i="1"/>
  <c r="F354" i="1"/>
  <c r="E363" i="1"/>
  <c r="F363" i="1" s="1"/>
  <c r="E397" i="1"/>
  <c r="F397" i="1"/>
  <c r="G399" i="1"/>
  <c r="K399" i="1"/>
  <c r="E394" i="1"/>
  <c r="F394" i="1" s="1"/>
  <c r="E379" i="1"/>
  <c r="F379" i="1"/>
  <c r="G379" i="1" s="1"/>
  <c r="K379" i="1" s="1"/>
  <c r="E387" i="1"/>
  <c r="F387" i="1" s="1"/>
  <c r="G387" i="1" s="1"/>
  <c r="K387" i="1" s="1"/>
  <c r="G389" i="1"/>
  <c r="K389" i="1" s="1"/>
  <c r="E370" i="1"/>
  <c r="F370" i="1"/>
  <c r="G370" i="1" s="1"/>
  <c r="K370" i="1" s="1"/>
  <c r="E341" i="1"/>
  <c r="F341" i="1"/>
  <c r="E349" i="1"/>
  <c r="F349" i="1"/>
  <c r="E357" i="1"/>
  <c r="F357" i="1"/>
  <c r="E367" i="1"/>
  <c r="E400" i="1"/>
  <c r="F400" i="1"/>
  <c r="G400" i="1" s="1"/>
  <c r="K400" i="1" s="1"/>
  <c r="E392" i="1"/>
  <c r="F392" i="1" s="1"/>
  <c r="G392" i="1" s="1"/>
  <c r="K392" i="1" s="1"/>
  <c r="E374" i="1"/>
  <c r="F374" i="1" s="1"/>
  <c r="E382" i="1"/>
  <c r="F382" i="1" s="1"/>
  <c r="E390" i="1"/>
  <c r="F390" i="1"/>
  <c r="G390" i="1" s="1"/>
  <c r="K390" i="1" s="1"/>
  <c r="E336" i="1"/>
  <c r="F336" i="1"/>
  <c r="G338" i="1"/>
  <c r="N338" i="1"/>
  <c r="E344" i="1"/>
  <c r="F344" i="1" s="1"/>
  <c r="G346" i="1"/>
  <c r="K346" i="1"/>
  <c r="E352" i="1"/>
  <c r="F352" i="1" s="1"/>
  <c r="G354" i="1"/>
  <c r="K354" i="1" s="1"/>
  <c r="E361" i="1"/>
  <c r="F361" i="1" s="1"/>
  <c r="G363" i="1"/>
  <c r="K363" i="1" s="1"/>
  <c r="G397" i="1"/>
  <c r="K397" i="1"/>
  <c r="E403" i="1"/>
  <c r="F403" i="1"/>
  <c r="G403" i="1" s="1"/>
  <c r="K403" i="1" s="1"/>
  <c r="G394" i="1"/>
  <c r="K394" i="1" s="1"/>
  <c r="E377" i="1"/>
  <c r="F377" i="1"/>
  <c r="E385" i="1"/>
  <c r="F385" i="1"/>
  <c r="G385" i="1" s="1"/>
  <c r="K385" i="1" s="1"/>
  <c r="E372" i="1"/>
  <c r="F372" i="1" s="1"/>
  <c r="G372" i="1" s="1"/>
  <c r="K372" i="1" s="1"/>
  <c r="E358" i="1"/>
  <c r="F358" i="1"/>
  <c r="G358" i="1"/>
  <c r="K358" i="1" s="1"/>
  <c r="E339" i="1"/>
  <c r="F339" i="1"/>
  <c r="G341" i="1"/>
  <c r="K341" i="1"/>
  <c r="E347" i="1"/>
  <c r="F347" i="1"/>
  <c r="G349" i="1"/>
  <c r="J349" i="1"/>
  <c r="E355" i="1"/>
  <c r="G357" i="1"/>
  <c r="K357" i="1"/>
  <c r="E364" i="1"/>
  <c r="F364" i="1"/>
  <c r="E398" i="1"/>
  <c r="F398" i="1"/>
  <c r="G398" i="1" s="1"/>
  <c r="K398" i="1" s="1"/>
  <c r="E380" i="1"/>
  <c r="F380" i="1" s="1"/>
  <c r="G380" i="1" s="1"/>
  <c r="K380" i="1" s="1"/>
  <c r="E342" i="1"/>
  <c r="F342" i="1"/>
  <c r="E368" i="1"/>
  <c r="F368" i="1" s="1"/>
  <c r="E388" i="1"/>
  <c r="F388" i="1" s="1"/>
  <c r="E350" i="1"/>
  <c r="F350" i="1"/>
  <c r="E395" i="1"/>
  <c r="F395" i="1"/>
  <c r="G395" i="1"/>
  <c r="K395" i="1" s="1"/>
  <c r="E371" i="1"/>
  <c r="F371" i="1"/>
  <c r="G336" i="1"/>
  <c r="N336" i="1" s="1"/>
  <c r="E359" i="1"/>
  <c r="F359" i="1"/>
  <c r="E22" i="1"/>
  <c r="F22" i="1"/>
  <c r="G22" i="1" s="1"/>
  <c r="E30" i="1"/>
  <c r="F30" i="1" s="1"/>
  <c r="G30" i="1" s="1"/>
  <c r="E38" i="1"/>
  <c r="F38" i="1" s="1"/>
  <c r="G38" i="1" s="1"/>
  <c r="E46" i="1"/>
  <c r="F46" i="1" s="1"/>
  <c r="G46" i="1" s="1"/>
  <c r="E54" i="1"/>
  <c r="F54" i="1"/>
  <c r="G54" i="1"/>
  <c r="E27" i="1"/>
  <c r="F27" i="1" s="1"/>
  <c r="G27" i="1" s="1"/>
  <c r="E35" i="1"/>
  <c r="F35" i="1" s="1"/>
  <c r="G35" i="1" s="1"/>
  <c r="E43" i="1"/>
  <c r="F43" i="1"/>
  <c r="G43" i="1" s="1"/>
  <c r="E51" i="1"/>
  <c r="F51" i="1" s="1"/>
  <c r="G51" i="1" s="1"/>
  <c r="E24" i="1"/>
  <c r="E32" i="1"/>
  <c r="F32" i="1" s="1"/>
  <c r="G32" i="1" s="1"/>
  <c r="E40" i="1"/>
  <c r="F40" i="1" s="1"/>
  <c r="G40" i="1" s="1"/>
  <c r="E48" i="1"/>
  <c r="F48" i="1"/>
  <c r="E89" i="1"/>
  <c r="E91" i="1"/>
  <c r="F91" i="1"/>
  <c r="E97" i="1"/>
  <c r="E99" i="1"/>
  <c r="F99" i="1"/>
  <c r="E101" i="1"/>
  <c r="F101" i="1"/>
  <c r="E161" i="1"/>
  <c r="F161" i="1"/>
  <c r="E116" i="1"/>
  <c r="F116" i="1"/>
  <c r="E124" i="1"/>
  <c r="F124" i="1"/>
  <c r="E164" i="1"/>
  <c r="F164" i="1" s="1"/>
  <c r="E166" i="1"/>
  <c r="F166" i="1" s="1"/>
  <c r="E169" i="1"/>
  <c r="F169" i="1" s="1"/>
  <c r="E178" i="1"/>
  <c r="F178" i="1"/>
  <c r="E193" i="1"/>
  <c r="F193" i="1"/>
  <c r="E196" i="1"/>
  <c r="F196" i="1"/>
  <c r="E21" i="1"/>
  <c r="F21" i="1"/>
  <c r="R21" i="1" s="1"/>
  <c r="S21" i="1" s="1"/>
  <c r="U21" i="1" s="1"/>
  <c r="E29" i="1"/>
  <c r="E37" i="1"/>
  <c r="E45" i="1"/>
  <c r="E53" i="1"/>
  <c r="E23" i="1"/>
  <c r="F23" i="1"/>
  <c r="G23" i="1"/>
  <c r="E31" i="1"/>
  <c r="F31" i="1"/>
  <c r="E39" i="1"/>
  <c r="F39" i="1"/>
  <c r="E47" i="1"/>
  <c r="F47" i="1" s="1"/>
  <c r="G47" i="1" s="1"/>
  <c r="E55" i="1"/>
  <c r="F55" i="1" s="1"/>
  <c r="G55" i="1" s="1"/>
  <c r="E41" i="1"/>
  <c r="E50" i="1"/>
  <c r="F50" i="1"/>
  <c r="G50" i="1" s="1"/>
  <c r="E93" i="1"/>
  <c r="F93" i="1"/>
  <c r="E168" i="1"/>
  <c r="E207" i="1"/>
  <c r="F207" i="1" s="1"/>
  <c r="E213" i="1"/>
  <c r="F213" i="1" s="1"/>
  <c r="E239" i="1"/>
  <c r="F239" i="1" s="1"/>
  <c r="E262" i="1"/>
  <c r="E265" i="1"/>
  <c r="F265" i="1"/>
  <c r="E267" i="1"/>
  <c r="F267" i="1"/>
  <c r="E271" i="1"/>
  <c r="F271" i="1" s="1"/>
  <c r="E273" i="1"/>
  <c r="F273" i="1" s="1"/>
  <c r="E275" i="1"/>
  <c r="F275" i="1" s="1"/>
  <c r="E292" i="1"/>
  <c r="F292" i="1"/>
  <c r="E294" i="1"/>
  <c r="E96" i="1"/>
  <c r="E107" i="1"/>
  <c r="F107" i="1" s="1"/>
  <c r="E95" i="1"/>
  <c r="F95" i="1"/>
  <c r="E137" i="1"/>
  <c r="E129" i="1"/>
  <c r="F129" i="1"/>
  <c r="E149" i="1"/>
  <c r="F149" i="1" s="1"/>
  <c r="E157" i="1"/>
  <c r="F157" i="1" s="1"/>
  <c r="E159" i="1"/>
  <c r="F159" i="1" s="1"/>
  <c r="E162" i="1"/>
  <c r="F162" i="1"/>
  <c r="E170" i="1"/>
  <c r="F170" i="1"/>
  <c r="E172" i="1"/>
  <c r="F172" i="1"/>
  <c r="E174" i="1"/>
  <c r="F174" i="1"/>
  <c r="E176" i="1"/>
  <c r="E185" i="1"/>
  <c r="F185" i="1" s="1"/>
  <c r="E188" i="1"/>
  <c r="F188" i="1"/>
  <c r="E191" i="1"/>
  <c r="F191" i="1"/>
  <c r="E222" i="1"/>
  <c r="F222" i="1"/>
  <c r="E231" i="1"/>
  <c r="F231" i="1"/>
  <c r="E242" i="1"/>
  <c r="F242" i="1"/>
  <c r="E250" i="1"/>
  <c r="F250" i="1" s="1"/>
  <c r="E234" i="1"/>
  <c r="F234" i="1" s="1"/>
  <c r="E237" i="1"/>
  <c r="F237" i="1" s="1"/>
  <c r="E249" i="1"/>
  <c r="F249" i="1"/>
  <c r="E182" i="1"/>
  <c r="F182" i="1"/>
  <c r="E183" i="1"/>
  <c r="F183" i="1"/>
  <c r="E220" i="1"/>
  <c r="F220" i="1"/>
  <c r="E221" i="1"/>
  <c r="F221" i="1"/>
  <c r="E251" i="1"/>
  <c r="F251" i="1" s="1"/>
  <c r="E33" i="1"/>
  <c r="E23" i="3" s="1"/>
  <c r="E42" i="1"/>
  <c r="F42" i="1"/>
  <c r="E113" i="1"/>
  <c r="F113" i="1"/>
  <c r="G124" i="1"/>
  <c r="J124" i="1"/>
  <c r="E194" i="1"/>
  <c r="E226" i="1"/>
  <c r="F226" i="1"/>
  <c r="E203" i="1"/>
  <c r="F203" i="1" s="1"/>
  <c r="G213" i="1"/>
  <c r="J213" i="1" s="1"/>
  <c r="E225" i="1"/>
  <c r="F225" i="1"/>
  <c r="E25" i="1"/>
  <c r="F25" i="1" s="1"/>
  <c r="G25" i="1" s="1"/>
  <c r="E34" i="1"/>
  <c r="F34" i="1" s="1"/>
  <c r="G34" i="1" s="1"/>
  <c r="G42" i="1"/>
  <c r="E163" i="1"/>
  <c r="F163" i="1" s="1"/>
  <c r="G203" i="1"/>
  <c r="J203" i="1" s="1"/>
  <c r="E215" i="1"/>
  <c r="F215" i="1"/>
  <c r="E219" i="1"/>
  <c r="F219" i="1"/>
  <c r="G273" i="1"/>
  <c r="J273" i="1" s="1"/>
  <c r="G292" i="1"/>
  <c r="J292" i="1"/>
  <c r="G129" i="1"/>
  <c r="I129" i="1" s="1"/>
  <c r="G174" i="1"/>
  <c r="I174" i="1" s="1"/>
  <c r="G188" i="1"/>
  <c r="I188" i="1"/>
  <c r="G191" i="1"/>
  <c r="I191" i="1"/>
  <c r="G250" i="1"/>
  <c r="I250" i="1" s="1"/>
  <c r="G249" i="1"/>
  <c r="I249" i="1"/>
  <c r="G182" i="1"/>
  <c r="I182" i="1" s="1"/>
  <c r="E26" i="1"/>
  <c r="F26" i="1"/>
  <c r="E98" i="1"/>
  <c r="F98" i="1" s="1"/>
  <c r="G161" i="1"/>
  <c r="J161" i="1" s="1"/>
  <c r="E177" i="1"/>
  <c r="F177" i="1"/>
  <c r="G196" i="1"/>
  <c r="J196" i="1" s="1"/>
  <c r="E204" i="1"/>
  <c r="F204" i="1"/>
  <c r="E208" i="1"/>
  <c r="F208" i="1"/>
  <c r="E210" i="1"/>
  <c r="G26" i="1"/>
  <c r="S26" i="1" s="1"/>
  <c r="U26" i="1" s="1"/>
  <c r="E52" i="1"/>
  <c r="F52" i="1"/>
  <c r="G52" i="1"/>
  <c r="E115" i="1"/>
  <c r="F115" i="1"/>
  <c r="E198" i="1"/>
  <c r="F198" i="1"/>
  <c r="E228" i="1"/>
  <c r="F228" i="1"/>
  <c r="E197" i="1"/>
  <c r="F197" i="1"/>
  <c r="E227" i="1"/>
  <c r="F227" i="1"/>
  <c r="G227" i="1" s="1"/>
  <c r="E261" i="1"/>
  <c r="F261" i="1" s="1"/>
  <c r="E263" i="1"/>
  <c r="F263" i="1" s="1"/>
  <c r="E266" i="1"/>
  <c r="F266" i="1" s="1"/>
  <c r="E270" i="1"/>
  <c r="E272" i="1"/>
  <c r="E274" i="1"/>
  <c r="F274" i="1" s="1"/>
  <c r="E291" i="1"/>
  <c r="F291" i="1" s="1"/>
  <c r="E293" i="1"/>
  <c r="F293" i="1"/>
  <c r="E295" i="1"/>
  <c r="E102" i="1"/>
  <c r="F102" i="1"/>
  <c r="E127" i="1"/>
  <c r="E122" i="1"/>
  <c r="E120" i="1"/>
  <c r="F120" i="1"/>
  <c r="E139" i="1"/>
  <c r="F139" i="1"/>
  <c r="E154" i="1"/>
  <c r="E158" i="1"/>
  <c r="F158" i="1"/>
  <c r="E160" i="1"/>
  <c r="E167" i="1"/>
  <c r="F167" i="1"/>
  <c r="E171" i="1"/>
  <c r="F171" i="1" s="1"/>
  <c r="E173" i="1"/>
  <c r="F173" i="1" s="1"/>
  <c r="E175" i="1"/>
  <c r="F175" i="1" s="1"/>
  <c r="E184" i="1"/>
  <c r="F184" i="1"/>
  <c r="E186" i="1"/>
  <c r="E189" i="1"/>
  <c r="F189" i="1"/>
  <c r="E192" i="1"/>
  <c r="F192" i="1" s="1"/>
  <c r="E230" i="1"/>
  <c r="F230" i="1" s="1"/>
  <c r="E238" i="1"/>
  <c r="E246" i="1"/>
  <c r="E255" i="1"/>
  <c r="F255" i="1" s="1"/>
  <c r="E235" i="1"/>
  <c r="F235" i="1" s="1"/>
  <c r="E247" i="1"/>
  <c r="F247" i="1" s="1"/>
  <c r="E180" i="1"/>
  <c r="F180" i="1"/>
  <c r="E181" i="1"/>
  <c r="F181" i="1"/>
  <c r="E187" i="1"/>
  <c r="F187" i="1"/>
  <c r="E223" i="1"/>
  <c r="F223" i="1"/>
  <c r="E243" i="1"/>
  <c r="F243" i="1"/>
  <c r="E252" i="1"/>
  <c r="F252" i="1" s="1"/>
  <c r="E92" i="1"/>
  <c r="F92" i="1" s="1"/>
  <c r="E105" i="1"/>
  <c r="F105" i="1" s="1"/>
  <c r="E108" i="1"/>
  <c r="F108" i="1"/>
  <c r="E111" i="1"/>
  <c r="E114" i="1"/>
  <c r="E118" i="1"/>
  <c r="E121" i="1"/>
  <c r="F121" i="1"/>
  <c r="E132" i="1"/>
  <c r="F132" i="1"/>
  <c r="E136" i="1"/>
  <c r="F136" i="1"/>
  <c r="E140" i="1"/>
  <c r="F140" i="1" s="1"/>
  <c r="E145" i="1"/>
  <c r="F145" i="1" s="1"/>
  <c r="E150" i="1"/>
  <c r="E94" i="1"/>
  <c r="F94" i="1"/>
  <c r="E195" i="1"/>
  <c r="F195" i="1"/>
  <c r="E209" i="1"/>
  <c r="F209" i="1"/>
  <c r="E245" i="1"/>
  <c r="F245" i="1" s="1"/>
  <c r="E128" i="1"/>
  <c r="F128" i="1" s="1"/>
  <c r="G31" i="1"/>
  <c r="E36" i="1"/>
  <c r="F36" i="1"/>
  <c r="G36" i="1" s="1"/>
  <c r="E100" i="1"/>
  <c r="F100" i="1" s="1"/>
  <c r="G116" i="1"/>
  <c r="J116" i="1" s="1"/>
  <c r="E179" i="1"/>
  <c r="F179" i="1" s="1"/>
  <c r="G198" i="1"/>
  <c r="J198" i="1" s="1"/>
  <c r="E201" i="1"/>
  <c r="F201" i="1"/>
  <c r="E205" i="1"/>
  <c r="F205" i="1" s="1"/>
  <c r="G197" i="1"/>
  <c r="J197" i="1" s="1"/>
  <c r="G293" i="1"/>
  <c r="J293" i="1" s="1"/>
  <c r="G158" i="1"/>
  <c r="I158" i="1"/>
  <c r="G167" i="1"/>
  <c r="I167" i="1" s="1"/>
  <c r="E49" i="1"/>
  <c r="F49" i="1" s="1"/>
  <c r="G49" i="1" s="1"/>
  <c r="E123" i="1"/>
  <c r="F123" i="1"/>
  <c r="E199" i="1"/>
  <c r="F199" i="1"/>
  <c r="G180" i="1"/>
  <c r="I180" i="1"/>
  <c r="G144" i="1"/>
  <c r="I144" i="1" s="1"/>
  <c r="E256" i="1"/>
  <c r="E268" i="1"/>
  <c r="F268" i="1" s="1"/>
  <c r="E278" i="1"/>
  <c r="E300" i="1"/>
  <c r="F300" i="1"/>
  <c r="E305" i="1"/>
  <c r="F305" i="1"/>
  <c r="E131" i="1"/>
  <c r="F131" i="1" s="1"/>
  <c r="E152" i="1"/>
  <c r="F152" i="1" s="1"/>
  <c r="E206" i="1"/>
  <c r="F206" i="1" s="1"/>
  <c r="E283" i="1"/>
  <c r="F283" i="1"/>
  <c r="E287" i="1"/>
  <c r="F287" i="1"/>
  <c r="E165" i="1"/>
  <c r="F165" i="1"/>
  <c r="J227" i="1"/>
  <c r="E104" i="1"/>
  <c r="F104" i="1" s="1"/>
  <c r="E117" i="1"/>
  <c r="F117" i="1"/>
  <c r="E138" i="1"/>
  <c r="E190" i="1"/>
  <c r="F190" i="1"/>
  <c r="E60" i="1"/>
  <c r="F60" i="1"/>
  <c r="E62" i="1"/>
  <c r="F62" i="1"/>
  <c r="E64" i="1"/>
  <c r="F64" i="1" s="1"/>
  <c r="E66" i="1"/>
  <c r="E69" i="1"/>
  <c r="F69" i="1"/>
  <c r="E71" i="1"/>
  <c r="E74" i="1"/>
  <c r="F74" i="1" s="1"/>
  <c r="E76" i="1"/>
  <c r="E78" i="1"/>
  <c r="F78" i="1"/>
  <c r="E80" i="1"/>
  <c r="E82" i="1"/>
  <c r="F82" i="1" s="1"/>
  <c r="E84" i="1"/>
  <c r="F84" i="1" s="1"/>
  <c r="E86" i="1"/>
  <c r="F86" i="1" s="1"/>
  <c r="G86" i="1" s="1"/>
  <c r="I86" i="1" s="1"/>
  <c r="E88" i="1"/>
  <c r="E57" i="1"/>
  <c r="E306" i="1"/>
  <c r="F306" i="1"/>
  <c r="E333" i="1"/>
  <c r="F333" i="1" s="1"/>
  <c r="G279" i="1"/>
  <c r="I279" i="1" s="1"/>
  <c r="E153" i="1"/>
  <c r="F153" i="1"/>
  <c r="E241" i="1"/>
  <c r="F241" i="1" s="1"/>
  <c r="E229" i="1"/>
  <c r="F229" i="1"/>
  <c r="G184" i="1"/>
  <c r="I184" i="1"/>
  <c r="G104" i="1"/>
  <c r="I104" i="1" s="1"/>
  <c r="G117" i="1"/>
  <c r="I117" i="1" s="1"/>
  <c r="E260" i="1"/>
  <c r="F260" i="1" s="1"/>
  <c r="E277" i="1"/>
  <c r="F277" i="1" s="1"/>
  <c r="G277" i="1" s="1"/>
  <c r="I277" i="1" s="1"/>
  <c r="E281" i="1"/>
  <c r="F281" i="1"/>
  <c r="E304" i="1"/>
  <c r="F304" i="1"/>
  <c r="E134" i="1"/>
  <c r="F134" i="1"/>
  <c r="E126" i="1"/>
  <c r="E202" i="1"/>
  <c r="F202" i="1" s="1"/>
  <c r="E282" i="1"/>
  <c r="F282" i="1" s="1"/>
  <c r="G282" i="1" s="1"/>
  <c r="J282" i="1" s="1"/>
  <c r="E286" i="1"/>
  <c r="F286" i="1"/>
  <c r="G39" i="1"/>
  <c r="E90" i="1"/>
  <c r="F90" i="1"/>
  <c r="G178" i="1"/>
  <c r="J178" i="1" s="1"/>
  <c r="E212" i="1"/>
  <c r="F212" i="1"/>
  <c r="G192" i="1"/>
  <c r="I192" i="1"/>
  <c r="G181" i="1"/>
  <c r="I181" i="1"/>
  <c r="E253" i="1"/>
  <c r="F253" i="1"/>
  <c r="G108" i="1"/>
  <c r="I108" i="1"/>
  <c r="E112" i="1"/>
  <c r="F112" i="1" s="1"/>
  <c r="G112" i="1" s="1"/>
  <c r="I112" i="1" s="1"/>
  <c r="E133" i="1"/>
  <c r="F133" i="1"/>
  <c r="G145" i="1"/>
  <c r="I145" i="1"/>
  <c r="E151" i="1"/>
  <c r="E125" i="1"/>
  <c r="F125" i="1"/>
  <c r="G69" i="1"/>
  <c r="I69" i="1" s="1"/>
  <c r="G74" i="1"/>
  <c r="I74" i="1" s="1"/>
  <c r="E327" i="1"/>
  <c r="G305" i="1"/>
  <c r="I305" i="1" s="1"/>
  <c r="E143" i="1"/>
  <c r="F143" i="1"/>
  <c r="E240" i="1"/>
  <c r="G152" i="1"/>
  <c r="I152" i="1" s="1"/>
  <c r="G283" i="1"/>
  <c r="J283" i="1"/>
  <c r="E44" i="1"/>
  <c r="F44" i="1"/>
  <c r="G44" i="1" s="1"/>
  <c r="G99" i="1"/>
  <c r="J99" i="1"/>
  <c r="E216" i="1"/>
  <c r="F216" i="1"/>
  <c r="G247" i="1"/>
  <c r="I247" i="1"/>
  <c r="G243" i="1"/>
  <c r="I243" i="1"/>
  <c r="E110" i="1"/>
  <c r="E130" i="1"/>
  <c r="G140" i="1"/>
  <c r="I140" i="1"/>
  <c r="E146" i="1"/>
  <c r="F146" i="1"/>
  <c r="G195" i="1"/>
  <c r="I195" i="1"/>
  <c r="E211" i="1"/>
  <c r="F211" i="1" s="1"/>
  <c r="E61" i="1"/>
  <c r="F61" i="1"/>
  <c r="E63" i="1"/>
  <c r="F63" i="1"/>
  <c r="E65" i="1"/>
  <c r="F65" i="1"/>
  <c r="E67" i="1"/>
  <c r="F67" i="1"/>
  <c r="E70" i="1"/>
  <c r="F70" i="1"/>
  <c r="E73" i="1"/>
  <c r="E75" i="1"/>
  <c r="F75" i="1"/>
  <c r="E77" i="1"/>
  <c r="F77" i="1"/>
  <c r="E79" i="1"/>
  <c r="F79" i="1"/>
  <c r="E81" i="1"/>
  <c r="E83" i="1"/>
  <c r="F83" i="1" s="1"/>
  <c r="E85" i="1"/>
  <c r="F85" i="1" s="1"/>
  <c r="G85" i="1" s="1"/>
  <c r="I85" i="1" s="1"/>
  <c r="E87" i="1"/>
  <c r="F87" i="1"/>
  <c r="E59" i="1"/>
  <c r="F59" i="1"/>
  <c r="G59" i="1" s="1"/>
  <c r="I59" i="1" s="1"/>
  <c r="E58" i="1"/>
  <c r="E321" i="1"/>
  <c r="E142" i="1"/>
  <c r="E156" i="1"/>
  <c r="F156" i="1" s="1"/>
  <c r="G156" i="1" s="1"/>
  <c r="E28" i="1"/>
  <c r="F28" i="1" s="1"/>
  <c r="G28" i="1" s="1"/>
  <c r="E224" i="1"/>
  <c r="E217" i="1"/>
  <c r="F217" i="1"/>
  <c r="G230" i="1"/>
  <c r="I230" i="1"/>
  <c r="G187" i="1"/>
  <c r="I187" i="1"/>
  <c r="G146" i="1"/>
  <c r="I146" i="1" s="1"/>
  <c r="G211" i="1"/>
  <c r="I211" i="1" s="1"/>
  <c r="E257" i="1"/>
  <c r="F257" i="1"/>
  <c r="E269" i="1"/>
  <c r="F269" i="1"/>
  <c r="E279" i="1"/>
  <c r="F279" i="1"/>
  <c r="E302" i="1"/>
  <c r="F302" i="1"/>
  <c r="E236" i="1"/>
  <c r="E135" i="1"/>
  <c r="F135" i="1" s="1"/>
  <c r="E147" i="1"/>
  <c r="F147" i="1" s="1"/>
  <c r="E214" i="1"/>
  <c r="F214" i="1" s="1"/>
  <c r="E284" i="1"/>
  <c r="F284" i="1" s="1"/>
  <c r="G284" i="1" s="1"/>
  <c r="J284" i="1" s="1"/>
  <c r="E288" i="1"/>
  <c r="G91" i="1"/>
  <c r="J91" i="1"/>
  <c r="G173" i="1"/>
  <c r="I173" i="1"/>
  <c r="E276" i="1"/>
  <c r="F276" i="1" s="1"/>
  <c r="G276" i="1" s="1"/>
  <c r="I276" i="1" s="1"/>
  <c r="E218" i="1"/>
  <c r="F218" i="1"/>
  <c r="G218" i="1" s="1"/>
  <c r="J218" i="1" s="1"/>
  <c r="E332" i="1"/>
  <c r="F332" i="1"/>
  <c r="E289" i="1"/>
  <c r="F289" i="1"/>
  <c r="E310" i="1"/>
  <c r="E322" i="1"/>
  <c r="F322" i="1"/>
  <c r="E106" i="1"/>
  <c r="G94" i="1"/>
  <c r="I94" i="1" s="1"/>
  <c r="G61" i="1"/>
  <c r="I61" i="1"/>
  <c r="E141" i="1"/>
  <c r="E297" i="1"/>
  <c r="F297" i="1" s="1"/>
  <c r="G297" i="1" s="1"/>
  <c r="K297" i="1" s="1"/>
  <c r="E316" i="1"/>
  <c r="F316" i="1"/>
  <c r="E326" i="1"/>
  <c r="E109" i="1"/>
  <c r="F109" i="1"/>
  <c r="E68" i="1"/>
  <c r="F68" i="1"/>
  <c r="R68" i="1" s="1"/>
  <c r="E103" i="1"/>
  <c r="G133" i="1"/>
  <c r="I133" i="1"/>
  <c r="E259" i="1"/>
  <c r="F259" i="1"/>
  <c r="E248" i="1"/>
  <c r="F248" i="1"/>
  <c r="E148" i="1"/>
  <c r="F148" i="1"/>
  <c r="E331" i="1"/>
  <c r="F331" i="1"/>
  <c r="G331" i="1" s="1"/>
  <c r="J331" i="1" s="1"/>
  <c r="E314" i="1"/>
  <c r="E258" i="1"/>
  <c r="F258" i="1" s="1"/>
  <c r="E307" i="1"/>
  <c r="E319" i="1"/>
  <c r="F319" i="1" s="1"/>
  <c r="G322" i="1"/>
  <c r="K322" i="1" s="1"/>
  <c r="E330" i="1"/>
  <c r="G228" i="1"/>
  <c r="J228" i="1" s="1"/>
  <c r="G136" i="1"/>
  <c r="I136" i="1"/>
  <c r="E200" i="1"/>
  <c r="F200" i="1"/>
  <c r="G63" i="1"/>
  <c r="I63" i="1"/>
  <c r="E290" i="1"/>
  <c r="F290" i="1" s="1"/>
  <c r="G290" i="1" s="1"/>
  <c r="K290" i="1" s="1"/>
  <c r="E313" i="1"/>
  <c r="F313" i="1" s="1"/>
  <c r="G316" i="1"/>
  <c r="K316" i="1" s="1"/>
  <c r="E324" i="1"/>
  <c r="G212" i="1"/>
  <c r="J212" i="1" s="1"/>
  <c r="G333" i="1"/>
  <c r="I333" i="1"/>
  <c r="E303" i="1"/>
  <c r="G241" i="1"/>
  <c r="J241" i="1"/>
  <c r="E323" i="1"/>
  <c r="F323" i="1"/>
  <c r="E312" i="1"/>
  <c r="E244" i="1"/>
  <c r="E298" i="1"/>
  <c r="F298" i="1"/>
  <c r="E317" i="1"/>
  <c r="F317" i="1"/>
  <c r="E328" i="1"/>
  <c r="E56" i="1"/>
  <c r="G251" i="1"/>
  <c r="I251" i="1"/>
  <c r="E144" i="1"/>
  <c r="F144" i="1"/>
  <c r="E334" i="1"/>
  <c r="F334" i="1"/>
  <c r="E264" i="1"/>
  <c r="E308" i="1"/>
  <c r="F308" i="1"/>
  <c r="E320" i="1"/>
  <c r="E232" i="1"/>
  <c r="F232" i="1"/>
  <c r="G253" i="1"/>
  <c r="I253" i="1"/>
  <c r="E280" i="1"/>
  <c r="E285" i="1"/>
  <c r="F285" i="1"/>
  <c r="E299" i="1"/>
  <c r="F299" i="1"/>
  <c r="E309" i="1"/>
  <c r="F309" i="1"/>
  <c r="E296" i="1"/>
  <c r="F296" i="1"/>
  <c r="E315" i="1"/>
  <c r="F315" i="1"/>
  <c r="G315" i="1" s="1"/>
  <c r="K315" i="1" s="1"/>
  <c r="E325" i="1"/>
  <c r="E72" i="1"/>
  <c r="E119" i="1"/>
  <c r="E233" i="1"/>
  <c r="F233" i="1"/>
  <c r="G323" i="1"/>
  <c r="E301" i="1"/>
  <c r="G48" i="1"/>
  <c r="G128" i="1"/>
  <c r="I128" i="1"/>
  <c r="G308" i="1"/>
  <c r="K308" i="1" s="1"/>
  <c r="G67" i="1"/>
  <c r="I67" i="1" s="1"/>
  <c r="G77" i="1"/>
  <c r="I77" i="1"/>
  <c r="E155" i="1"/>
  <c r="F155" i="1"/>
  <c r="E318" i="1"/>
  <c r="F318" i="1"/>
  <c r="E311" i="1"/>
  <c r="F311" i="1"/>
  <c r="E254" i="1"/>
  <c r="F254" i="1"/>
  <c r="G92" i="1"/>
  <c r="I92" i="1"/>
  <c r="E329" i="1"/>
  <c r="F329" i="1"/>
  <c r="E139" i="3"/>
  <c r="E143" i="3"/>
  <c r="E258" i="3"/>
  <c r="E217" i="3"/>
  <c r="E200" i="3"/>
  <c r="E153" i="3"/>
  <c r="E164" i="3"/>
  <c r="E158" i="3"/>
  <c r="E243" i="3"/>
  <c r="E283" i="3"/>
  <c r="E11" i="3"/>
  <c r="E252" i="3"/>
  <c r="E301" i="3"/>
  <c r="E195" i="3"/>
  <c r="E275" i="3"/>
  <c r="E126" i="3"/>
  <c r="E123" i="3"/>
  <c r="E325" i="3"/>
  <c r="E251" i="3"/>
  <c r="E318" i="3"/>
  <c r="E310" i="3"/>
  <c r="E220" i="3"/>
  <c r="E211" i="3"/>
  <c r="E300" i="3"/>
  <c r="E210" i="3"/>
  <c r="E203" i="3"/>
  <c r="E286" i="3"/>
  <c r="E194" i="3"/>
  <c r="E178" i="3"/>
  <c r="E173" i="3"/>
  <c r="E167" i="3"/>
  <c r="E163" i="3"/>
  <c r="E152" i="3"/>
  <c r="E138" i="3"/>
  <c r="E270" i="3"/>
  <c r="E323" i="3"/>
  <c r="E238" i="3"/>
  <c r="E306" i="3"/>
  <c r="E299" i="3"/>
  <c r="E206" i="3"/>
  <c r="E183" i="3"/>
  <c r="E280" i="3"/>
  <c r="E162" i="3"/>
  <c r="E142" i="3"/>
  <c r="E114" i="3"/>
  <c r="E83" i="3"/>
  <c r="E15" i="3"/>
  <c r="E250" i="3"/>
  <c r="E241" i="3"/>
  <c r="E226" i="3"/>
  <c r="E309" i="3"/>
  <c r="E219" i="3"/>
  <c r="E215" i="3"/>
  <c r="E298" i="3"/>
  <c r="E209" i="3"/>
  <c r="E202" i="3"/>
  <c r="E198" i="3"/>
  <c r="E192" i="3"/>
  <c r="E182" i="3"/>
  <c r="E170" i="3"/>
  <c r="E166" i="3"/>
  <c r="E161" i="3"/>
  <c r="E151" i="3"/>
  <c r="E147" i="3"/>
  <c r="E136" i="3"/>
  <c r="E274" i="3"/>
  <c r="E82" i="3"/>
  <c r="E53" i="3"/>
  <c r="E263" i="3"/>
  <c r="E256" i="3"/>
  <c r="E246" i="3"/>
  <c r="E214" i="3"/>
  <c r="E294" i="3"/>
  <c r="E288" i="3"/>
  <c r="E185" i="3"/>
  <c r="E181" i="3"/>
  <c r="E278" i="3"/>
  <c r="E160" i="3"/>
  <c r="E146" i="3"/>
  <c r="E132" i="3"/>
  <c r="E273" i="3"/>
  <c r="E125" i="3"/>
  <c r="E98" i="3"/>
  <c r="E58" i="3"/>
  <c r="E52" i="3"/>
  <c r="E249" i="3"/>
  <c r="E240" i="3"/>
  <c r="E321" i="3"/>
  <c r="E316" i="3"/>
  <c r="E308" i="3"/>
  <c r="E305" i="3"/>
  <c r="E213" i="3"/>
  <c r="E297" i="3"/>
  <c r="E208" i="3"/>
  <c r="E287" i="3"/>
  <c r="E191" i="3"/>
  <c r="E180" i="3"/>
  <c r="E277" i="3"/>
  <c r="E156" i="3"/>
  <c r="E135" i="3"/>
  <c r="E131" i="3"/>
  <c r="E267" i="3"/>
  <c r="E262" i="3"/>
  <c r="E259" i="3"/>
  <c r="E255" i="3"/>
  <c r="E324" i="3"/>
  <c r="E320" i="3"/>
  <c r="E230" i="3"/>
  <c r="E304" i="3"/>
  <c r="E302" i="3"/>
  <c r="E289" i="3"/>
  <c r="E187" i="3"/>
  <c r="E176" i="3"/>
  <c r="E172" i="3"/>
  <c r="E169" i="3"/>
  <c r="E159" i="3"/>
  <c r="E155" i="3"/>
  <c r="E144" i="3"/>
  <c r="E130" i="3"/>
  <c r="E124" i="3"/>
  <c r="E91" i="3"/>
  <c r="E29" i="3"/>
  <c r="E18" i="3"/>
  <c r="E248" i="3"/>
  <c r="E244" i="3"/>
  <c r="E232" i="3"/>
  <c r="E225" i="3"/>
  <c r="E311" i="3"/>
  <c r="E221" i="3"/>
  <c r="E212" i="3"/>
  <c r="E296" i="3"/>
  <c r="E292" i="3"/>
  <c r="E197" i="3"/>
  <c r="E284" i="3"/>
  <c r="E179" i="3"/>
  <c r="E175" i="3"/>
  <c r="E168" i="3"/>
  <c r="E154" i="3"/>
  <c r="E140" i="3"/>
  <c r="E134" i="3"/>
  <c r="E106" i="3"/>
  <c r="E90" i="3"/>
  <c r="E75" i="3"/>
  <c r="E34" i="3"/>
  <c r="E57" i="3"/>
  <c r="E38" i="3"/>
  <c r="E28" i="3"/>
  <c r="E33" i="3"/>
  <c r="E22" i="3"/>
  <c r="E122" i="3"/>
  <c r="E117" i="3"/>
  <c r="E110" i="3"/>
  <c r="E102" i="3"/>
  <c r="E94" i="3"/>
  <c r="E51" i="3"/>
  <c r="E42" i="3"/>
  <c r="E37" i="3"/>
  <c r="E32" i="3"/>
  <c r="E16" i="3"/>
  <c r="E89" i="3"/>
  <c r="E81" i="3"/>
  <c r="E73" i="3"/>
  <c r="E69" i="3"/>
  <c r="E36" i="3"/>
  <c r="E26" i="3"/>
  <c r="E21" i="3"/>
  <c r="E121" i="3"/>
  <c r="E116" i="3"/>
  <c r="E101" i="3"/>
  <c r="E93" i="3"/>
  <c r="E77" i="3"/>
  <c r="E64" i="3"/>
  <c r="E60" i="3"/>
  <c r="E55" i="3"/>
  <c r="E50" i="3"/>
  <c r="E41" i="3"/>
  <c r="E20" i="3"/>
  <c r="E113" i="3"/>
  <c r="E105" i="3"/>
  <c r="E97" i="3"/>
  <c r="E88" i="3"/>
  <c r="E80" i="3"/>
  <c r="E72" i="3"/>
  <c r="E68" i="3"/>
  <c r="E49" i="3"/>
  <c r="E40" i="3"/>
  <c r="E30" i="3"/>
  <c r="E25" i="3"/>
  <c r="E112" i="3"/>
  <c r="E104" i="3"/>
  <c r="E96" i="3"/>
  <c r="E84" i="3"/>
  <c r="E76" i="3"/>
  <c r="E67" i="3"/>
  <c r="E59" i="3"/>
  <c r="E54" i="3"/>
  <c r="E24" i="3"/>
  <c r="H319" i="2"/>
  <c r="L319" i="2"/>
  <c r="J319" i="2"/>
  <c r="I319" i="2"/>
  <c r="H287" i="2"/>
  <c r="L287" i="2"/>
  <c r="J287" i="2"/>
  <c r="I287" i="2"/>
  <c r="H229" i="2"/>
  <c r="J229" i="2"/>
  <c r="I229" i="2"/>
  <c r="K229" i="2"/>
  <c r="F229" i="2"/>
  <c r="L229" i="2"/>
  <c r="H223" i="2"/>
  <c r="L223" i="2"/>
  <c r="J223" i="2"/>
  <c r="I223" i="2"/>
  <c r="H323" i="2"/>
  <c r="J323" i="2"/>
  <c r="I323" i="2"/>
  <c r="K323" i="2"/>
  <c r="F323" i="2"/>
  <c r="H291" i="2"/>
  <c r="J291" i="2"/>
  <c r="I291" i="2"/>
  <c r="K291" i="2"/>
  <c r="F291" i="2"/>
  <c r="H234" i="2"/>
  <c r="J234" i="2"/>
  <c r="I234" i="2"/>
  <c r="K234" i="2"/>
  <c r="F234" i="2"/>
  <c r="L234" i="2"/>
  <c r="H327" i="2"/>
  <c r="L327" i="2"/>
  <c r="J327" i="2"/>
  <c r="I327" i="2"/>
  <c r="H295" i="2"/>
  <c r="L295" i="2"/>
  <c r="J295" i="2"/>
  <c r="I295" i="2"/>
  <c r="H245" i="2"/>
  <c r="J245" i="2"/>
  <c r="I245" i="2"/>
  <c r="K245" i="2"/>
  <c r="F245" i="2"/>
  <c r="L245" i="2"/>
  <c r="H239" i="2"/>
  <c r="L239" i="2"/>
  <c r="J239" i="2"/>
  <c r="I239" i="2"/>
  <c r="H331" i="2"/>
  <c r="J331" i="2"/>
  <c r="I331" i="2"/>
  <c r="K331" i="2"/>
  <c r="F331" i="2"/>
  <c r="H299" i="2"/>
  <c r="J299" i="2"/>
  <c r="I299" i="2"/>
  <c r="K299" i="2"/>
  <c r="F299" i="2"/>
  <c r="H250" i="2"/>
  <c r="J250" i="2"/>
  <c r="I250" i="2"/>
  <c r="K250" i="2"/>
  <c r="F250" i="2"/>
  <c r="L250" i="2"/>
  <c r="H303" i="2"/>
  <c r="L303" i="2"/>
  <c r="J303" i="2"/>
  <c r="I303" i="2"/>
  <c r="H261" i="2"/>
  <c r="J261" i="2"/>
  <c r="I261" i="2"/>
  <c r="K261" i="2"/>
  <c r="F261" i="2"/>
  <c r="L261" i="2"/>
  <c r="H255" i="2"/>
  <c r="L255" i="2"/>
  <c r="J255" i="2"/>
  <c r="I255" i="2"/>
  <c r="G152" i="2"/>
  <c r="K152" i="2"/>
  <c r="L152" i="2"/>
  <c r="H307" i="2"/>
  <c r="J307" i="2"/>
  <c r="I307" i="2"/>
  <c r="K307" i="2"/>
  <c r="F307" i="2"/>
  <c r="H266" i="2"/>
  <c r="J266" i="2"/>
  <c r="I266" i="2"/>
  <c r="K266" i="2"/>
  <c r="F266" i="2"/>
  <c r="L266" i="2"/>
  <c r="H202" i="2"/>
  <c r="J202" i="2"/>
  <c r="I202" i="2"/>
  <c r="K202" i="2"/>
  <c r="F202" i="2"/>
  <c r="L202" i="2"/>
  <c r="H68" i="2"/>
  <c r="J68" i="2"/>
  <c r="I68" i="2"/>
  <c r="K68" i="2"/>
  <c r="F68" i="2"/>
  <c r="L68" i="2"/>
  <c r="H36" i="2"/>
  <c r="J36" i="2"/>
  <c r="I36" i="2"/>
  <c r="K36" i="2"/>
  <c r="F36" i="2"/>
  <c r="L36" i="2"/>
  <c r="H346" i="2"/>
  <c r="J346" i="2"/>
  <c r="I346" i="2"/>
  <c r="K346" i="2"/>
  <c r="F346" i="2"/>
  <c r="L346" i="2"/>
  <c r="H311" i="2"/>
  <c r="L311" i="2"/>
  <c r="J311" i="2"/>
  <c r="I311" i="2"/>
  <c r="H277" i="2"/>
  <c r="J277" i="2"/>
  <c r="I277" i="2"/>
  <c r="K277" i="2"/>
  <c r="F277" i="2"/>
  <c r="L277" i="2"/>
  <c r="H271" i="2"/>
  <c r="L271" i="2"/>
  <c r="J271" i="2"/>
  <c r="I271" i="2"/>
  <c r="H213" i="2"/>
  <c r="J213" i="2"/>
  <c r="I213" i="2"/>
  <c r="K213" i="2"/>
  <c r="F213" i="2"/>
  <c r="L213" i="2"/>
  <c r="F334" i="2"/>
  <c r="H334" i="2"/>
  <c r="I334" i="2"/>
  <c r="J334" i="2"/>
  <c r="K334" i="2"/>
  <c r="S51" i="1"/>
  <c r="U51" i="1" s="1"/>
  <c r="H51" i="1"/>
  <c r="S38" i="1"/>
  <c r="U38" i="1" s="1"/>
  <c r="H38" i="1"/>
  <c r="S43" i="1"/>
  <c r="U43" i="1"/>
  <c r="H43" i="1"/>
  <c r="S30" i="1"/>
  <c r="U30" i="1"/>
  <c r="H30" i="1"/>
  <c r="S54" i="1"/>
  <c r="U54" i="1"/>
  <c r="J54" i="1"/>
  <c r="S22" i="1"/>
  <c r="U22" i="1" s="1"/>
  <c r="H22" i="1"/>
  <c r="S23" i="1"/>
  <c r="U23" i="1" s="1"/>
  <c r="H23" i="1"/>
  <c r="S55" i="1"/>
  <c r="U55" i="1" s="1"/>
  <c r="J55" i="1"/>
  <c r="S27" i="1"/>
  <c r="U27" i="1" s="1"/>
  <c r="H27" i="1"/>
  <c r="S47" i="1"/>
  <c r="U47" i="1"/>
  <c r="H47" i="1"/>
  <c r="S46" i="1"/>
  <c r="U46" i="1"/>
  <c r="H46" i="1"/>
  <c r="S49" i="1"/>
  <c r="U49" i="1" s="1"/>
  <c r="H49" i="1"/>
  <c r="S52" i="1"/>
  <c r="U52" i="1" s="1"/>
  <c r="J52" i="1"/>
  <c r="S25" i="1"/>
  <c r="U25" i="1" s="1"/>
  <c r="H25" i="1"/>
  <c r="F119" i="1"/>
  <c r="E108" i="3"/>
  <c r="E265" i="3"/>
  <c r="E109" i="3"/>
  <c r="E65" i="3"/>
  <c r="E227" i="3"/>
  <c r="E85" i="3"/>
  <c r="G125" i="1"/>
  <c r="I125" i="1"/>
  <c r="G75" i="1"/>
  <c r="I75" i="1" s="1"/>
  <c r="G319" i="1"/>
  <c r="K319" i="1" s="1"/>
  <c r="G259" i="1"/>
  <c r="I259" i="1"/>
  <c r="G329" i="1"/>
  <c r="K329" i="1" s="1"/>
  <c r="G299" i="1"/>
  <c r="J299" i="1" s="1"/>
  <c r="G206" i="1"/>
  <c r="J206" i="1" s="1"/>
  <c r="G268" i="1"/>
  <c r="I268" i="1"/>
  <c r="G62" i="1"/>
  <c r="I62" i="1"/>
  <c r="G302" i="1"/>
  <c r="I302" i="1"/>
  <c r="F138" i="1"/>
  <c r="E120" i="3"/>
  <c r="G120" i="1"/>
  <c r="I120" i="1"/>
  <c r="G215" i="1"/>
  <c r="J215" i="1"/>
  <c r="G183" i="1"/>
  <c r="I183" i="1" s="1"/>
  <c r="G222" i="1"/>
  <c r="I222" i="1" s="1"/>
  <c r="G162" i="1"/>
  <c r="I162" i="1"/>
  <c r="F137" i="1"/>
  <c r="E119" i="3"/>
  <c r="G201" i="1"/>
  <c r="J201" i="1"/>
  <c r="S35" i="1"/>
  <c r="U35" i="1"/>
  <c r="H35" i="1"/>
  <c r="G165" i="1"/>
  <c r="J165" i="1"/>
  <c r="G90" i="1"/>
  <c r="J90" i="1" s="1"/>
  <c r="G362" i="1"/>
  <c r="K362" i="1"/>
  <c r="G342" i="1"/>
  <c r="N342" i="1"/>
  <c r="G347" i="1"/>
  <c r="K347" i="1" s="1"/>
  <c r="G377" i="1"/>
  <c r="K377" i="1" s="1"/>
  <c r="H26" i="1"/>
  <c r="S42" i="1"/>
  <c r="U42" i="1"/>
  <c r="H42" i="1"/>
  <c r="E189" i="3"/>
  <c r="G255" i="1"/>
  <c r="I255" i="1"/>
  <c r="E62" i="3"/>
  <c r="F72" i="1"/>
  <c r="F303" i="1"/>
  <c r="E307" i="3"/>
  <c r="F141" i="1"/>
  <c r="E268" i="3"/>
  <c r="G175" i="1"/>
  <c r="I175" i="1"/>
  <c r="F142" i="1"/>
  <c r="E269" i="3"/>
  <c r="S39" i="1"/>
  <c r="U39" i="1" s="1"/>
  <c r="H39" i="1"/>
  <c r="F246" i="1"/>
  <c r="E190" i="3"/>
  <c r="F122" i="1"/>
  <c r="E111" i="3"/>
  <c r="F270" i="1"/>
  <c r="E205" i="3"/>
  <c r="F210" i="1"/>
  <c r="E171" i="3"/>
  <c r="F194" i="1"/>
  <c r="E165" i="3"/>
  <c r="G193" i="1"/>
  <c r="J193" i="1"/>
  <c r="G123" i="1"/>
  <c r="J123" i="1" s="1"/>
  <c r="G368" i="1"/>
  <c r="K368" i="1"/>
  <c r="G371" i="1"/>
  <c r="G339" i="1"/>
  <c r="N339" i="1" s="1"/>
  <c r="F89" i="1"/>
  <c r="E79" i="3"/>
  <c r="E186" i="3"/>
  <c r="E145" i="3"/>
  <c r="E290" i="3"/>
  <c r="E228" i="3"/>
  <c r="F224" i="1"/>
  <c r="E177" i="3"/>
  <c r="G134" i="1"/>
  <c r="I134" i="1" s="1"/>
  <c r="G221" i="1"/>
  <c r="G257" i="1"/>
  <c r="I257" i="1"/>
  <c r="F80" i="1"/>
  <c r="E70" i="3"/>
  <c r="F118" i="1"/>
  <c r="G118" i="1" s="1"/>
  <c r="I118" i="1" s="1"/>
  <c r="E107" i="3"/>
  <c r="F238" i="1"/>
  <c r="E184" i="3"/>
  <c r="F127" i="1"/>
  <c r="E115" i="3"/>
  <c r="F96" i="1"/>
  <c r="E86" i="3"/>
  <c r="F262" i="1"/>
  <c r="E199" i="3"/>
  <c r="F168" i="1"/>
  <c r="E141" i="3"/>
  <c r="F53" i="1"/>
  <c r="G53" i="1" s="1"/>
  <c r="S53" i="1" s="1"/>
  <c r="U53" i="1" s="1"/>
  <c r="E43" i="3"/>
  <c r="G115" i="1"/>
  <c r="J115" i="1"/>
  <c r="F365" i="1"/>
  <c r="E260" i="3"/>
  <c r="F337" i="1"/>
  <c r="E239" i="3"/>
  <c r="F66" i="1"/>
  <c r="E56" i="3"/>
  <c r="S32" i="1"/>
  <c r="U32" i="1" s="1"/>
  <c r="H32" i="1"/>
  <c r="E12" i="3"/>
  <c r="E276" i="3"/>
  <c r="E150" i="3"/>
  <c r="E193" i="3"/>
  <c r="S48" i="1"/>
  <c r="U48" i="1"/>
  <c r="H48" i="1"/>
  <c r="G87" i="1"/>
  <c r="I87" i="1"/>
  <c r="G143" i="1"/>
  <c r="I143" i="1"/>
  <c r="G304" i="1"/>
  <c r="I304" i="1"/>
  <c r="F130" i="1"/>
  <c r="E118" i="3"/>
  <c r="F151" i="1"/>
  <c r="E128" i="3"/>
  <c r="F278" i="1"/>
  <c r="E293" i="3"/>
  <c r="G261" i="1"/>
  <c r="J261" i="1"/>
  <c r="F114" i="1"/>
  <c r="E103" i="3"/>
  <c r="G164" i="1"/>
  <c r="J164" i="1"/>
  <c r="G219" i="1"/>
  <c r="J219" i="1"/>
  <c r="F294" i="1"/>
  <c r="E216" i="3"/>
  <c r="G101" i="1"/>
  <c r="J101" i="1" s="1"/>
  <c r="G113" i="1"/>
  <c r="J113" i="1"/>
  <c r="G374" i="1"/>
  <c r="K374" i="1"/>
  <c r="G359" i="1"/>
  <c r="K359" i="1" s="1"/>
  <c r="G364" i="1"/>
  <c r="L364" i="1"/>
  <c r="F326" i="1"/>
  <c r="E235" i="3"/>
  <c r="F106" i="1"/>
  <c r="E95" i="3"/>
  <c r="F58" i="1"/>
  <c r="E48" i="3"/>
  <c r="E196" i="3"/>
  <c r="E137" i="3"/>
  <c r="E174" i="3"/>
  <c r="F301" i="1"/>
  <c r="E222" i="3"/>
  <c r="G317" i="1"/>
  <c r="K317" i="1"/>
  <c r="F320" i="1"/>
  <c r="E231" i="3"/>
  <c r="G332" i="1"/>
  <c r="J332" i="1" s="1"/>
  <c r="E92" i="3"/>
  <c r="F103" i="1"/>
  <c r="G286" i="1"/>
  <c r="J286" i="1"/>
  <c r="G281" i="1"/>
  <c r="I281" i="1" s="1"/>
  <c r="F76" i="1"/>
  <c r="E66" i="3"/>
  <c r="G245" i="1"/>
  <c r="I245" i="1" s="1"/>
  <c r="G252" i="1"/>
  <c r="I252" i="1" s="1"/>
  <c r="S40" i="1"/>
  <c r="U40" i="1" s="1"/>
  <c r="H40" i="1"/>
  <c r="F150" i="1"/>
  <c r="G150" i="1" s="1"/>
  <c r="E127" i="3"/>
  <c r="F111" i="1"/>
  <c r="E100" i="3"/>
  <c r="F160" i="1"/>
  <c r="E133" i="3"/>
  <c r="F295" i="1"/>
  <c r="E218" i="3"/>
  <c r="S34" i="1"/>
  <c r="U34" i="1" s="1"/>
  <c r="H34" i="1"/>
  <c r="S50" i="1"/>
  <c r="U50" i="1"/>
  <c r="H50" i="1"/>
  <c r="G199" i="1"/>
  <c r="F45" i="1"/>
  <c r="G45" i="1"/>
  <c r="E35" i="3"/>
  <c r="G179" i="1"/>
  <c r="J179" i="1" s="1"/>
  <c r="G100" i="1"/>
  <c r="J100" i="1"/>
  <c r="G340" i="1"/>
  <c r="K340" i="1"/>
  <c r="F343" i="1"/>
  <c r="E245" i="3"/>
  <c r="G375" i="1"/>
  <c r="K375" i="1" s="1"/>
  <c r="E39" i="3"/>
  <c r="F29" i="1"/>
  <c r="G29" i="1" s="1"/>
  <c r="E19" i="3"/>
  <c r="F345" i="1"/>
  <c r="E247" i="3"/>
  <c r="E266" i="3"/>
  <c r="E204" i="3"/>
  <c r="E319" i="3"/>
  <c r="E312" i="3"/>
  <c r="E242" i="3"/>
  <c r="E229" i="3"/>
  <c r="E257" i="3"/>
  <c r="F280" i="1"/>
  <c r="E295" i="3"/>
  <c r="G313" i="1"/>
  <c r="K313" i="1"/>
  <c r="F312" i="1"/>
  <c r="E313" i="3"/>
  <c r="G148" i="1"/>
  <c r="J148" i="1" s="1"/>
  <c r="G254" i="1"/>
  <c r="J254" i="1" s="1"/>
  <c r="G70" i="1"/>
  <c r="I70" i="1" s="1"/>
  <c r="F310" i="1"/>
  <c r="E224" i="3"/>
  <c r="F81" i="1"/>
  <c r="G81" i="1" s="1"/>
  <c r="I81" i="1" s="1"/>
  <c r="E71" i="3"/>
  <c r="F110" i="1"/>
  <c r="E99" i="3"/>
  <c r="G287" i="1"/>
  <c r="J287" i="1" s="1"/>
  <c r="G300" i="1"/>
  <c r="I300" i="1" s="1"/>
  <c r="G84" i="1"/>
  <c r="I84" i="1"/>
  <c r="F126" i="1"/>
  <c r="G126" i="1" s="1"/>
  <c r="I126" i="1" s="1"/>
  <c r="E264" i="3"/>
  <c r="G334" i="1"/>
  <c r="I334" i="1" s="1"/>
  <c r="G135" i="1"/>
  <c r="I135" i="1" s="1"/>
  <c r="G223" i="1"/>
  <c r="I223" i="1"/>
  <c r="F256" i="1"/>
  <c r="E285" i="3"/>
  <c r="G216" i="1"/>
  <c r="J216" i="1" s="1"/>
  <c r="G242" i="1"/>
  <c r="G172" i="1"/>
  <c r="I172" i="1"/>
  <c r="G95" i="1"/>
  <c r="J95" i="1" s="1"/>
  <c r="G267" i="1"/>
  <c r="J267" i="1" s="1"/>
  <c r="G217" i="1"/>
  <c r="J217" i="1" s="1"/>
  <c r="G177" i="1"/>
  <c r="J177" i="1" s="1"/>
  <c r="G98" i="1"/>
  <c r="F355" i="1"/>
  <c r="E254" i="3"/>
  <c r="F367" i="1"/>
  <c r="E261" i="3"/>
  <c r="G350" i="1"/>
  <c r="F272" i="1"/>
  <c r="E207" i="3"/>
  <c r="E45" i="3"/>
  <c r="E44" i="3"/>
  <c r="E17" i="3"/>
  <c r="E272" i="3"/>
  <c r="E13" i="3"/>
  <c r="E279" i="3"/>
  <c r="E148" i="3"/>
  <c r="E74" i="3"/>
  <c r="G298" i="1"/>
  <c r="K298" i="1"/>
  <c r="G306" i="1"/>
  <c r="I306" i="1"/>
  <c r="G83" i="1"/>
  <c r="I83" i="1" s="1"/>
  <c r="F328" i="1"/>
  <c r="E236" i="3"/>
  <c r="G248" i="1"/>
  <c r="J248" i="1" s="1"/>
  <c r="R109" i="1"/>
  <c r="G309" i="1"/>
  <c r="J309" i="1" s="1"/>
  <c r="G296" i="1"/>
  <c r="K296" i="1"/>
  <c r="F288" i="1"/>
  <c r="E303" i="3"/>
  <c r="G202" i="1"/>
  <c r="G82" i="1"/>
  <c r="I82" i="1" s="1"/>
  <c r="G64" i="1"/>
  <c r="I64" i="1"/>
  <c r="G121" i="1"/>
  <c r="I121" i="1" s="1"/>
  <c r="G155" i="1"/>
  <c r="I155" i="1"/>
  <c r="G311" i="1"/>
  <c r="I311" i="1"/>
  <c r="F88" i="1"/>
  <c r="E78" i="3"/>
  <c r="F71" i="1"/>
  <c r="E61" i="3"/>
  <c r="I156" i="1"/>
  <c r="S31" i="1"/>
  <c r="U31" i="1" s="1"/>
  <c r="H31" i="1"/>
  <c r="F186" i="1"/>
  <c r="E157" i="3"/>
  <c r="F154" i="1"/>
  <c r="E129" i="3"/>
  <c r="G226" i="1"/>
  <c r="J226" i="1" s="1"/>
  <c r="G220" i="1"/>
  <c r="I220" i="1" s="1"/>
  <c r="G231" i="1"/>
  <c r="I231" i="1"/>
  <c r="G170" i="1"/>
  <c r="I170" i="1"/>
  <c r="F33" i="1"/>
  <c r="G33" i="1" s="1"/>
  <c r="F176" i="1"/>
  <c r="E149" i="3"/>
  <c r="F41" i="1"/>
  <c r="G41" i="1"/>
  <c r="S41" i="1" s="1"/>
  <c r="U41" i="1" s="1"/>
  <c r="E31" i="3"/>
  <c r="F37" i="1"/>
  <c r="G37" i="1" s="1"/>
  <c r="E27" i="3"/>
  <c r="F97" i="1"/>
  <c r="E87" i="3"/>
  <c r="G93" i="1"/>
  <c r="J93" i="1" s="1"/>
  <c r="G360" i="1"/>
  <c r="K360" i="1" s="1"/>
  <c r="F335" i="1"/>
  <c r="E322" i="3"/>
  <c r="F353" i="1"/>
  <c r="E253" i="3"/>
  <c r="G353" i="1"/>
  <c r="N353" i="1" s="1"/>
  <c r="G343" i="1"/>
  <c r="K343" i="1" s="1"/>
  <c r="I150" i="1"/>
  <c r="G106" i="1"/>
  <c r="I106" i="1" s="1"/>
  <c r="G151" i="1"/>
  <c r="I151" i="1"/>
  <c r="G303" i="1"/>
  <c r="I303" i="1" s="1"/>
  <c r="S45" i="1"/>
  <c r="U45" i="1" s="1"/>
  <c r="H45" i="1"/>
  <c r="G76" i="1"/>
  <c r="I76" i="1"/>
  <c r="G71" i="1"/>
  <c r="I71" i="1" s="1"/>
  <c r="G288" i="1"/>
  <c r="J288" i="1" s="1"/>
  <c r="G355" i="1"/>
  <c r="K355" i="1" s="1"/>
  <c r="G310" i="1"/>
  <c r="L310" i="1" s="1"/>
  <c r="G312" i="1"/>
  <c r="J312" i="1" s="1"/>
  <c r="G114" i="1"/>
  <c r="I114" i="1" s="1"/>
  <c r="G210" i="1"/>
  <c r="J210" i="1" s="1"/>
  <c r="G246" i="1"/>
  <c r="I246" i="1" s="1"/>
  <c r="G138" i="1"/>
  <c r="I138" i="1"/>
  <c r="G367" i="1"/>
  <c r="K367" i="1" s="1"/>
  <c r="G66" i="1"/>
  <c r="I66" i="1" s="1"/>
  <c r="G262" i="1"/>
  <c r="J262" i="1"/>
  <c r="G328" i="1"/>
  <c r="K328" i="1" s="1"/>
  <c r="N350" i="1"/>
  <c r="G326" i="1"/>
  <c r="K326" i="1" s="1"/>
  <c r="G127" i="1"/>
  <c r="J127" i="1"/>
  <c r="G224" i="1"/>
  <c r="J224" i="1"/>
  <c r="G141" i="1"/>
  <c r="I141" i="1"/>
  <c r="G97" i="1"/>
  <c r="J97" i="1" s="1"/>
  <c r="G295" i="1"/>
  <c r="J295" i="1"/>
  <c r="H41" i="1"/>
  <c r="G272" i="1"/>
  <c r="J272" i="1" s="1"/>
  <c r="G256" i="1"/>
  <c r="I256" i="1" s="1"/>
  <c r="G110" i="1"/>
  <c r="I110" i="1" s="1"/>
  <c r="G345" i="1"/>
  <c r="N345" i="1" s="1"/>
  <c r="G320" i="1"/>
  <c r="K320" i="1" s="1"/>
  <c r="G130" i="1"/>
  <c r="I130" i="1"/>
  <c r="G337" i="1"/>
  <c r="N337" i="1"/>
  <c r="J53" i="1"/>
  <c r="G142" i="1"/>
  <c r="I142" i="1"/>
  <c r="R72" i="1"/>
  <c r="G119" i="1"/>
  <c r="I119" i="1" s="1"/>
  <c r="G301" i="1"/>
  <c r="K301" i="1" s="1"/>
  <c r="G122" i="1"/>
  <c r="I122" i="1" s="1"/>
  <c r="G270" i="1"/>
  <c r="J270" i="1" s="1"/>
  <c r="G58" i="1"/>
  <c r="I58" i="1"/>
  <c r="G80" i="1"/>
  <c r="I80" i="1"/>
  <c r="G89" i="1"/>
  <c r="J89" i="1" s="1"/>
  <c r="G194" i="1"/>
  <c r="J194" i="1" s="1"/>
  <c r="G154" i="1"/>
  <c r="I154" i="1" s="1"/>
  <c r="G280" i="1"/>
  <c r="I280" i="1" s="1"/>
  <c r="S29" i="1"/>
  <c r="U29" i="1" s="1"/>
  <c r="H29" i="1"/>
  <c r="G111" i="1"/>
  <c r="I111" i="1" s="1"/>
  <c r="G365" i="1"/>
  <c r="K365" i="1"/>
  <c r="G168" i="1"/>
  <c r="J168" i="1"/>
  <c r="G238" i="1"/>
  <c r="I238" i="1"/>
  <c r="G137" i="1"/>
  <c r="I137" i="1" s="1"/>
  <c r="E13" i="2"/>
  <c r="B15" i="2"/>
  <c r="G13" i="2"/>
  <c r="J13" i="2"/>
  <c r="H13" i="2"/>
  <c r="K13" i="2"/>
  <c r="K18" i="2"/>
  <c r="J18" i="2"/>
  <c r="H18" i="2"/>
  <c r="E18" i="2"/>
  <c r="G18" i="2"/>
  <c r="P383" i="1" l="1"/>
  <c r="S383" i="1" s="1"/>
  <c r="U383" i="1" s="1"/>
  <c r="P316" i="1"/>
  <c r="P62" i="1"/>
  <c r="S62" i="1" s="1"/>
  <c r="U62" i="1" s="1"/>
  <c r="P247" i="1"/>
  <c r="S247" i="1" s="1"/>
  <c r="U247" i="1" s="1"/>
  <c r="P167" i="1"/>
  <c r="S167" i="1" s="1"/>
  <c r="U167" i="1" s="1"/>
  <c r="P120" i="1"/>
  <c r="S120" i="1" s="1"/>
  <c r="U120" i="1" s="1"/>
  <c r="P261" i="1"/>
  <c r="S261" i="1" s="1"/>
  <c r="U261" i="1" s="1"/>
  <c r="P208" i="1"/>
  <c r="P98" i="1"/>
  <c r="P219" i="1"/>
  <c r="P221" i="1"/>
  <c r="P249" i="1"/>
  <c r="S249" i="1" s="1"/>
  <c r="U249" i="1" s="1"/>
  <c r="P231" i="1"/>
  <c r="P342" i="1"/>
  <c r="P339" i="1"/>
  <c r="P377" i="1"/>
  <c r="S377" i="1" s="1"/>
  <c r="U377" i="1" s="1"/>
  <c r="P336" i="1"/>
  <c r="S336" i="1" s="1"/>
  <c r="U336" i="1" s="1"/>
  <c r="W7" i="1"/>
  <c r="P242" i="1"/>
  <c r="P58" i="1"/>
  <c r="S58" i="1" s="1"/>
  <c r="U58" i="1" s="1"/>
  <c r="P262" i="1"/>
  <c r="S262" i="1" s="1"/>
  <c r="U262" i="1" s="1"/>
  <c r="P151" i="1"/>
  <c r="S151" i="1" s="1"/>
  <c r="U151" i="1" s="1"/>
  <c r="P186" i="1"/>
  <c r="P378" i="1"/>
  <c r="S378" i="1" s="1"/>
  <c r="U378" i="1" s="1"/>
  <c r="P317" i="1"/>
  <c r="S317" i="1" s="1"/>
  <c r="U317" i="1" s="1"/>
  <c r="P313" i="1"/>
  <c r="P63" i="1"/>
  <c r="S63" i="1" s="1"/>
  <c r="U63" i="1" s="1"/>
  <c r="P146" i="1"/>
  <c r="P86" i="1"/>
  <c r="P74" i="1"/>
  <c r="P187" i="1"/>
  <c r="S187" i="1" s="1"/>
  <c r="U187" i="1" s="1"/>
  <c r="P235" i="1"/>
  <c r="P115" i="1"/>
  <c r="S115" i="1" s="1"/>
  <c r="U115" i="1" s="1"/>
  <c r="P225" i="1"/>
  <c r="P196" i="1"/>
  <c r="S196" i="1" s="1"/>
  <c r="U196" i="1" s="1"/>
  <c r="P166" i="1"/>
  <c r="P101" i="1"/>
  <c r="W6" i="1"/>
  <c r="P332" i="1"/>
  <c r="P188" i="1"/>
  <c r="S188" i="1" s="1"/>
  <c r="U188" i="1" s="1"/>
  <c r="P210" i="1"/>
  <c r="P88" i="1"/>
  <c r="P194" i="1"/>
  <c r="P130" i="1"/>
  <c r="S130" i="1" s="1"/>
  <c r="U130" i="1" s="1"/>
  <c r="P335" i="1"/>
  <c r="P278" i="1"/>
  <c r="P379" i="1"/>
  <c r="S379" i="1" s="1"/>
  <c r="U379" i="1" s="1"/>
  <c r="P299" i="1"/>
  <c r="S299" i="1" s="1"/>
  <c r="U299" i="1" s="1"/>
  <c r="P144" i="1"/>
  <c r="P148" i="1"/>
  <c r="S148" i="1" s="1"/>
  <c r="U148" i="1" s="1"/>
  <c r="P94" i="1"/>
  <c r="S94" i="1" s="1"/>
  <c r="U94" i="1" s="1"/>
  <c r="P105" i="1"/>
  <c r="P255" i="1"/>
  <c r="S255" i="1" s="1"/>
  <c r="U255" i="1" s="1"/>
  <c r="P184" i="1"/>
  <c r="S184" i="1" s="1"/>
  <c r="U184" i="1" s="1"/>
  <c r="P273" i="1"/>
  <c r="S273" i="1" s="1"/>
  <c r="U273" i="1" s="1"/>
  <c r="P213" i="1"/>
  <c r="S213" i="1" s="1"/>
  <c r="U213" i="1" s="1"/>
  <c r="P164" i="1"/>
  <c r="P302" i="1"/>
  <c r="S302" i="1" s="1"/>
  <c r="U302" i="1" s="1"/>
  <c r="P143" i="1"/>
  <c r="S143" i="1" s="1"/>
  <c r="U143" i="1" s="1"/>
  <c r="P305" i="1"/>
  <c r="S305" i="1" s="1"/>
  <c r="U305" i="1" s="1"/>
  <c r="P168" i="1"/>
  <c r="S168" i="1" s="1"/>
  <c r="U168" i="1" s="1"/>
  <c r="P142" i="1"/>
  <c r="S142" i="1" s="1"/>
  <c r="U142" i="1" s="1"/>
  <c r="P127" i="1"/>
  <c r="P76" i="1"/>
  <c r="S76" i="1" s="1"/>
  <c r="U76" i="1" s="1"/>
  <c r="P384" i="1"/>
  <c r="S384" i="1" s="1"/>
  <c r="U384" i="1" s="1"/>
  <c r="P155" i="1"/>
  <c r="P298" i="1"/>
  <c r="S298" i="1" s="1"/>
  <c r="U298" i="1" s="1"/>
  <c r="P70" i="1"/>
  <c r="P304" i="1"/>
  <c r="P201" i="1"/>
  <c r="S201" i="1" s="1"/>
  <c r="U201" i="1" s="1"/>
  <c r="P121" i="1"/>
  <c r="S121" i="1" s="1"/>
  <c r="U121" i="1" s="1"/>
  <c r="P92" i="1"/>
  <c r="S92" i="1" s="1"/>
  <c r="U92" i="1" s="1"/>
  <c r="P181" i="1"/>
  <c r="P193" i="1"/>
  <c r="P126" i="1"/>
  <c r="P386" i="1"/>
  <c r="S386" i="1" s="1"/>
  <c r="U386" i="1" s="1"/>
  <c r="P354" i="1"/>
  <c r="S354" i="1" s="1"/>
  <c r="U354" i="1" s="1"/>
  <c r="P64" i="1"/>
  <c r="S64" i="1" s="1"/>
  <c r="U64" i="1" s="1"/>
  <c r="P89" i="1"/>
  <c r="P122" i="1"/>
  <c r="S122" i="1" s="1"/>
  <c r="U122" i="1" s="1"/>
  <c r="P150" i="1"/>
  <c r="S150" i="1" s="1"/>
  <c r="U150" i="1" s="1"/>
  <c r="P358" i="1"/>
  <c r="S358" i="1" s="1"/>
  <c r="U358" i="1" s="1"/>
  <c r="P308" i="1"/>
  <c r="P217" i="1"/>
  <c r="P59" i="1"/>
  <c r="P152" i="1"/>
  <c r="S152" i="1" s="1"/>
  <c r="U152" i="1" s="1"/>
  <c r="P128" i="1"/>
  <c r="S128" i="1" s="1"/>
  <c r="U128" i="1" s="1"/>
  <c r="P267" i="1"/>
  <c r="S267" i="1" s="1"/>
  <c r="U267" i="1" s="1"/>
  <c r="P360" i="1"/>
  <c r="S360" i="1" s="1"/>
  <c r="U360" i="1" s="1"/>
  <c r="P355" i="1"/>
  <c r="S355" i="1" s="1"/>
  <c r="U355" i="1" s="1"/>
  <c r="P253" i="1"/>
  <c r="P345" i="1"/>
  <c r="S345" i="1" s="1"/>
  <c r="U345" i="1" s="1"/>
  <c r="P390" i="1"/>
  <c r="S390" i="1" s="1"/>
  <c r="U390" i="1" s="1"/>
  <c r="P389" i="1"/>
  <c r="S389" i="1" s="1"/>
  <c r="U389" i="1" s="1"/>
  <c r="P254" i="1"/>
  <c r="S254" i="1" s="1"/>
  <c r="U254" i="1" s="1"/>
  <c r="P212" i="1"/>
  <c r="S212" i="1" s="1"/>
  <c r="U212" i="1" s="1"/>
  <c r="P282" i="1"/>
  <c r="S282" i="1" s="1"/>
  <c r="U282" i="1" s="1"/>
  <c r="P172" i="1"/>
  <c r="S172" i="1" s="1"/>
  <c r="U172" i="1" s="1"/>
  <c r="P363" i="1"/>
  <c r="S363" i="1" s="1"/>
  <c r="U363" i="1" s="1"/>
  <c r="P301" i="1"/>
  <c r="P385" i="1"/>
  <c r="S385" i="1" s="1"/>
  <c r="U385" i="1" s="1"/>
  <c r="P287" i="1"/>
  <c r="S287" i="1" s="1"/>
  <c r="U287" i="1" s="1"/>
  <c r="W15" i="1"/>
  <c r="P294" i="1"/>
  <c r="P387" i="1"/>
  <c r="S387" i="1" s="1"/>
  <c r="U387" i="1" s="1"/>
  <c r="P381" i="1"/>
  <c r="S381" i="1" s="1"/>
  <c r="U381" i="1" s="1"/>
  <c r="P117" i="1"/>
  <c r="P293" i="1"/>
  <c r="P198" i="1"/>
  <c r="S198" i="1" s="1"/>
  <c r="U198" i="1" s="1"/>
  <c r="P251" i="1"/>
  <c r="S251" i="1" s="1"/>
  <c r="U251" i="1" s="1"/>
  <c r="P170" i="1"/>
  <c r="P91" i="1"/>
  <c r="S91" i="1" s="1"/>
  <c r="U91" i="1" s="1"/>
  <c r="P371" i="1"/>
  <c r="P368" i="1"/>
  <c r="S368" i="1" s="1"/>
  <c r="U368" i="1" s="1"/>
  <c r="P341" i="1"/>
  <c r="W14" i="1"/>
  <c r="G423" i="1"/>
  <c r="K423" i="1" s="1"/>
  <c r="P423" i="1"/>
  <c r="S423" i="1" s="1"/>
  <c r="U423" i="1" s="1"/>
  <c r="Q13" i="2"/>
  <c r="N13" i="2"/>
  <c r="C13" i="2"/>
  <c r="D13" i="2"/>
  <c r="L13" i="2"/>
  <c r="I13" i="2"/>
  <c r="P137" i="1"/>
  <c r="P270" i="1"/>
  <c r="S270" i="1" s="1"/>
  <c r="U270" i="1" s="1"/>
  <c r="P295" i="1"/>
  <c r="P141" i="1"/>
  <c r="S141" i="1" s="1"/>
  <c r="U141" i="1" s="1"/>
  <c r="P326" i="1"/>
  <c r="S326" i="1" s="1"/>
  <c r="U326" i="1" s="1"/>
  <c r="P138" i="1"/>
  <c r="S138" i="1" s="1"/>
  <c r="U138" i="1" s="1"/>
  <c r="P114" i="1"/>
  <c r="S114" i="1" s="1"/>
  <c r="U114" i="1" s="1"/>
  <c r="P288" i="1"/>
  <c r="S288" i="1" s="1"/>
  <c r="U288" i="1" s="1"/>
  <c r="P343" i="1"/>
  <c r="P109" i="1"/>
  <c r="S109" i="1" s="1"/>
  <c r="S98" i="1"/>
  <c r="U98" i="1" s="1"/>
  <c r="P376" i="1"/>
  <c r="S376" i="1" s="1"/>
  <c r="U376" i="1" s="1"/>
  <c r="P391" i="1"/>
  <c r="S391" i="1" s="1"/>
  <c r="U391" i="1" s="1"/>
  <c r="P372" i="1"/>
  <c r="S372" i="1" s="1"/>
  <c r="U372" i="1" s="1"/>
  <c r="P394" i="1"/>
  <c r="S394" i="1" s="1"/>
  <c r="U394" i="1" s="1"/>
  <c r="P322" i="1"/>
  <c r="S322" i="1" s="1"/>
  <c r="U322" i="1" s="1"/>
  <c r="P218" i="1"/>
  <c r="P279" i="1"/>
  <c r="S279" i="1" s="1"/>
  <c r="U279" i="1" s="1"/>
  <c r="P87" i="1"/>
  <c r="P77" i="1"/>
  <c r="S77" i="1" s="1"/>
  <c r="U77" i="1" s="1"/>
  <c r="P61" i="1"/>
  <c r="S61" i="1" s="1"/>
  <c r="U61" i="1" s="1"/>
  <c r="P281" i="1"/>
  <c r="S281" i="1" s="1"/>
  <c r="U281" i="1" s="1"/>
  <c r="P333" i="1"/>
  <c r="S333" i="1" s="1"/>
  <c r="U333" i="1" s="1"/>
  <c r="P84" i="1"/>
  <c r="S84" i="1" s="1"/>
  <c r="U84" i="1" s="1"/>
  <c r="P283" i="1"/>
  <c r="S283" i="1" s="1"/>
  <c r="U283" i="1" s="1"/>
  <c r="P245" i="1"/>
  <c r="S245" i="1" s="1"/>
  <c r="U245" i="1" s="1"/>
  <c r="P145" i="1"/>
  <c r="S145" i="1" s="1"/>
  <c r="U145" i="1" s="1"/>
  <c r="P252" i="1"/>
  <c r="S252" i="1" s="1"/>
  <c r="U252" i="1" s="1"/>
  <c r="P158" i="1"/>
  <c r="S158" i="1" s="1"/>
  <c r="U158" i="1" s="1"/>
  <c r="P215" i="1"/>
  <c r="S215" i="1" s="1"/>
  <c r="U215" i="1" s="1"/>
  <c r="P113" i="1"/>
  <c r="S113" i="1" s="1"/>
  <c r="U113" i="1" s="1"/>
  <c r="P220" i="1"/>
  <c r="P129" i="1"/>
  <c r="S129" i="1" s="1"/>
  <c r="U129" i="1" s="1"/>
  <c r="P93" i="1"/>
  <c r="S93" i="1" s="1"/>
  <c r="U93" i="1" s="1"/>
  <c r="P124" i="1"/>
  <c r="S124" i="1" s="1"/>
  <c r="U124" i="1" s="1"/>
  <c r="P340" i="1"/>
  <c r="S340" i="1" s="1"/>
  <c r="U340" i="1" s="1"/>
  <c r="P375" i="1"/>
  <c r="W12" i="1"/>
  <c r="W4" i="1"/>
  <c r="W5" i="1"/>
  <c r="P365" i="1"/>
  <c r="S365" i="1" s="1"/>
  <c r="U365" i="1" s="1"/>
  <c r="P280" i="1"/>
  <c r="S280" i="1" s="1"/>
  <c r="U280" i="1" s="1"/>
  <c r="P119" i="1"/>
  <c r="P110" i="1"/>
  <c r="S110" i="1" s="1"/>
  <c r="U110" i="1" s="1"/>
  <c r="P66" i="1"/>
  <c r="S66" i="1" s="1"/>
  <c r="U66" i="1" s="1"/>
  <c r="P303" i="1"/>
  <c r="S303" i="1" s="1"/>
  <c r="U303" i="1" s="1"/>
  <c r="P106" i="1"/>
  <c r="S106" i="1" s="1"/>
  <c r="U106" i="1" s="1"/>
  <c r="P97" i="1"/>
  <c r="S97" i="1" s="1"/>
  <c r="U97" i="1" s="1"/>
  <c r="P68" i="1"/>
  <c r="S68" i="1" s="1"/>
  <c r="P103" i="1"/>
  <c r="P393" i="1"/>
  <c r="S393" i="1" s="1"/>
  <c r="U393" i="1" s="1"/>
  <c r="P380" i="1"/>
  <c r="S380" i="1" s="1"/>
  <c r="U380" i="1" s="1"/>
  <c r="P395" i="1"/>
  <c r="S395" i="1" s="1"/>
  <c r="U395" i="1" s="1"/>
  <c r="P392" i="1"/>
  <c r="S392" i="1" s="1"/>
  <c r="U392" i="1" s="1"/>
  <c r="P404" i="1"/>
  <c r="S404" i="1" s="1"/>
  <c r="U404" i="1" s="1"/>
  <c r="P311" i="1"/>
  <c r="P296" i="1"/>
  <c r="S296" i="1" s="1"/>
  <c r="U296" i="1" s="1"/>
  <c r="P319" i="1"/>
  <c r="P248" i="1"/>
  <c r="P297" i="1"/>
  <c r="S297" i="1" s="1"/>
  <c r="U297" i="1" s="1"/>
  <c r="P67" i="1"/>
  <c r="S67" i="1" s="1"/>
  <c r="U67" i="1" s="1"/>
  <c r="P133" i="1"/>
  <c r="S133" i="1" s="1"/>
  <c r="U133" i="1" s="1"/>
  <c r="P90" i="1"/>
  <c r="S90" i="1" s="1"/>
  <c r="U90" i="1" s="1"/>
  <c r="P202" i="1"/>
  <c r="S202" i="1" s="1"/>
  <c r="U202" i="1" s="1"/>
  <c r="P82" i="1"/>
  <c r="P104" i="1"/>
  <c r="S104" i="1" s="1"/>
  <c r="U104" i="1" s="1"/>
  <c r="P300" i="1"/>
  <c r="P199" i="1"/>
  <c r="S199" i="1" s="1"/>
  <c r="U199" i="1" s="1"/>
  <c r="P179" i="1"/>
  <c r="P209" i="1"/>
  <c r="P140" i="1"/>
  <c r="S140" i="1" s="1"/>
  <c r="U140" i="1" s="1"/>
  <c r="P243" i="1"/>
  <c r="S243" i="1" s="1"/>
  <c r="U243" i="1" s="1"/>
  <c r="P197" i="1"/>
  <c r="S197" i="1" s="1"/>
  <c r="U197" i="1" s="1"/>
  <c r="P222" i="1"/>
  <c r="S222" i="1" s="1"/>
  <c r="U222" i="1" s="1"/>
  <c r="P292" i="1"/>
  <c r="S292" i="1" s="1"/>
  <c r="U292" i="1" s="1"/>
  <c r="P99" i="1"/>
  <c r="P357" i="1"/>
  <c r="P346" i="1"/>
  <c r="S346" i="1" s="1"/>
  <c r="U346" i="1" s="1"/>
  <c r="P362" i="1"/>
  <c r="S362" i="1" s="1"/>
  <c r="U362" i="1" s="1"/>
  <c r="W2" i="1"/>
  <c r="W11" i="1"/>
  <c r="W3" i="1"/>
  <c r="W13" i="1"/>
  <c r="P80" i="1"/>
  <c r="S80" i="1" s="1"/>
  <c r="U80" i="1" s="1"/>
  <c r="P81" i="1"/>
  <c r="P312" i="1"/>
  <c r="S312" i="1" s="1"/>
  <c r="U312" i="1" s="1"/>
  <c r="P71" i="1"/>
  <c r="S71" i="1" s="1"/>
  <c r="U71" i="1" s="1"/>
  <c r="P176" i="1"/>
  <c r="P272" i="1"/>
  <c r="S272" i="1" s="1"/>
  <c r="U272" i="1" s="1"/>
  <c r="P160" i="1"/>
  <c r="P370" i="1"/>
  <c r="S370" i="1" s="1"/>
  <c r="U370" i="1" s="1"/>
  <c r="P366" i="1"/>
  <c r="S366" i="1" s="1"/>
  <c r="U366" i="1" s="1"/>
  <c r="P400" i="1"/>
  <c r="S400" i="1" s="1"/>
  <c r="U400" i="1" s="1"/>
  <c r="P329" i="1"/>
  <c r="P233" i="1"/>
  <c r="S233" i="1" s="1"/>
  <c r="P216" i="1"/>
  <c r="P306" i="1"/>
  <c r="S306" i="1" s="1"/>
  <c r="U306" i="1" s="1"/>
  <c r="P69" i="1"/>
  <c r="S69" i="1" s="1"/>
  <c r="U69" i="1" s="1"/>
  <c r="P136" i="1"/>
  <c r="S136" i="1" s="1"/>
  <c r="U136" i="1" s="1"/>
  <c r="P180" i="1"/>
  <c r="S180" i="1" s="1"/>
  <c r="U180" i="1" s="1"/>
  <c r="P230" i="1"/>
  <c r="S230" i="1" s="1"/>
  <c r="U230" i="1" s="1"/>
  <c r="P175" i="1"/>
  <c r="S175" i="1" s="1"/>
  <c r="U175" i="1" s="1"/>
  <c r="P203" i="1"/>
  <c r="S203" i="1" s="1"/>
  <c r="U203" i="1" s="1"/>
  <c r="P183" i="1"/>
  <c r="S183" i="1" s="1"/>
  <c r="U183" i="1" s="1"/>
  <c r="P162" i="1"/>
  <c r="P178" i="1"/>
  <c r="S178" i="1" s="1"/>
  <c r="U178" i="1" s="1"/>
  <c r="P116" i="1"/>
  <c r="P359" i="1"/>
  <c r="S359" i="1" s="1"/>
  <c r="U359" i="1" s="1"/>
  <c r="P350" i="1"/>
  <c r="P347" i="1"/>
  <c r="S347" i="1" s="1"/>
  <c r="U347" i="1" s="1"/>
  <c r="P397" i="1"/>
  <c r="S397" i="1" s="1"/>
  <c r="U397" i="1" s="1"/>
  <c r="P406" i="1"/>
  <c r="S406" i="1" s="1"/>
  <c r="U406" i="1" s="1"/>
  <c r="W18" i="1"/>
  <c r="W10" i="1"/>
  <c r="W17" i="1"/>
  <c r="W9" i="1"/>
  <c r="P238" i="1"/>
  <c r="P111" i="1"/>
  <c r="S111" i="1" s="1"/>
  <c r="U111" i="1" s="1"/>
  <c r="P154" i="1"/>
  <c r="S154" i="1" s="1"/>
  <c r="U154" i="1" s="1"/>
  <c r="P72" i="1"/>
  <c r="S72" i="1" s="1"/>
  <c r="P256" i="1"/>
  <c r="S256" i="1" s="1"/>
  <c r="U256" i="1" s="1"/>
  <c r="P224" i="1"/>
  <c r="S224" i="1" s="1"/>
  <c r="U224" i="1" s="1"/>
  <c r="P246" i="1"/>
  <c r="S246" i="1" s="1"/>
  <c r="U246" i="1" s="1"/>
  <c r="P118" i="1"/>
  <c r="S118" i="1" s="1"/>
  <c r="U118" i="1" s="1"/>
  <c r="P353" i="1"/>
  <c r="S353" i="1" s="1"/>
  <c r="U353" i="1" s="1"/>
  <c r="P328" i="1"/>
  <c r="S328" i="1" s="1"/>
  <c r="U328" i="1" s="1"/>
  <c r="P402" i="1"/>
  <c r="S402" i="1" s="1"/>
  <c r="U402" i="1" s="1"/>
  <c r="P403" i="1"/>
  <c r="S403" i="1" s="1"/>
  <c r="U403" i="1" s="1"/>
  <c r="P396" i="1"/>
  <c r="S396" i="1" s="1"/>
  <c r="U396" i="1" s="1"/>
  <c r="P309" i="1"/>
  <c r="S309" i="1" s="1"/>
  <c r="U309" i="1" s="1"/>
  <c r="P334" i="1"/>
  <c r="P323" i="1"/>
  <c r="S323" i="1" s="1"/>
  <c r="U323" i="1" s="1"/>
  <c r="P259" i="1"/>
  <c r="P147" i="1"/>
  <c r="P75" i="1"/>
  <c r="S75" i="1" s="1"/>
  <c r="U75" i="1" s="1"/>
  <c r="P211" i="1"/>
  <c r="S211" i="1" s="1"/>
  <c r="U211" i="1" s="1"/>
  <c r="P125" i="1"/>
  <c r="P134" i="1"/>
  <c r="S134" i="1" s="1"/>
  <c r="U134" i="1" s="1"/>
  <c r="P241" i="1"/>
  <c r="S241" i="1" s="1"/>
  <c r="U241" i="1" s="1"/>
  <c r="P165" i="1"/>
  <c r="S165" i="1" s="1"/>
  <c r="U165" i="1" s="1"/>
  <c r="P206" i="1"/>
  <c r="P100" i="1"/>
  <c r="S100" i="1" s="1"/>
  <c r="U100" i="1" s="1"/>
  <c r="P195" i="1"/>
  <c r="S195" i="1" s="1"/>
  <c r="U195" i="1" s="1"/>
  <c r="P108" i="1"/>
  <c r="P223" i="1"/>
  <c r="S223" i="1" s="1"/>
  <c r="U223" i="1" s="1"/>
  <c r="P192" i="1"/>
  <c r="S192" i="1" s="1"/>
  <c r="U192" i="1" s="1"/>
  <c r="P173" i="1"/>
  <c r="S173" i="1" s="1"/>
  <c r="U173" i="1" s="1"/>
  <c r="P228" i="1"/>
  <c r="S228" i="1" s="1"/>
  <c r="U228" i="1" s="1"/>
  <c r="P177" i="1"/>
  <c r="S177" i="1" s="1"/>
  <c r="U177" i="1" s="1"/>
  <c r="P226" i="1"/>
  <c r="S226" i="1" s="1"/>
  <c r="U226" i="1" s="1"/>
  <c r="P191" i="1"/>
  <c r="S191" i="1" s="1"/>
  <c r="U191" i="1" s="1"/>
  <c r="P174" i="1"/>
  <c r="P95" i="1"/>
  <c r="S95" i="1" s="1"/>
  <c r="U95" i="1" s="1"/>
  <c r="P364" i="1"/>
  <c r="S364" i="1" s="1"/>
  <c r="U364" i="1" s="1"/>
  <c r="P337" i="1"/>
  <c r="S337" i="1" s="1"/>
  <c r="U337" i="1" s="1"/>
  <c r="P320" i="1"/>
  <c r="S320" i="1" s="1"/>
  <c r="U320" i="1" s="1"/>
  <c r="P367" i="1"/>
  <c r="S367" i="1" s="1"/>
  <c r="U367" i="1" s="1"/>
  <c r="P310" i="1"/>
  <c r="S310" i="1" s="1"/>
  <c r="U310" i="1" s="1"/>
  <c r="S164" i="1"/>
  <c r="U164" i="1" s="1"/>
  <c r="P96" i="1"/>
  <c r="P398" i="1"/>
  <c r="S398" i="1" s="1"/>
  <c r="U398" i="1" s="1"/>
  <c r="P399" i="1"/>
  <c r="S399" i="1" s="1"/>
  <c r="U399" i="1" s="1"/>
  <c r="P373" i="1"/>
  <c r="S373" i="1" s="1"/>
  <c r="U373" i="1" s="1"/>
  <c r="P232" i="1"/>
  <c r="S232" i="1" s="1"/>
  <c r="P135" i="1"/>
  <c r="S135" i="1" s="1"/>
  <c r="U135" i="1" s="1"/>
  <c r="P257" i="1"/>
  <c r="S257" i="1" s="1"/>
  <c r="U257" i="1" s="1"/>
  <c r="P83" i="1"/>
  <c r="S83" i="1" s="1"/>
  <c r="U83" i="1" s="1"/>
  <c r="P286" i="1"/>
  <c r="P78" i="1"/>
  <c r="P268" i="1"/>
  <c r="S268" i="1" s="1"/>
  <c r="U268" i="1" s="1"/>
  <c r="P123" i="1"/>
  <c r="P182" i="1"/>
  <c r="S182" i="1" s="1"/>
  <c r="U182" i="1" s="1"/>
  <c r="P250" i="1"/>
  <c r="P161" i="1"/>
  <c r="S161" i="1" s="1"/>
  <c r="U161" i="1" s="1"/>
  <c r="P374" i="1"/>
  <c r="S374" i="1" s="1"/>
  <c r="U374" i="1" s="1"/>
  <c r="P349" i="1"/>
  <c r="S349" i="1" s="1"/>
  <c r="U349" i="1" s="1"/>
  <c r="P338" i="1"/>
  <c r="S338" i="1" s="1"/>
  <c r="U338" i="1" s="1"/>
  <c r="W16" i="1"/>
  <c r="S33" i="1"/>
  <c r="U33" i="1" s="1"/>
  <c r="H33" i="1"/>
  <c r="E201" i="3"/>
  <c r="F264" i="1"/>
  <c r="E237" i="3"/>
  <c r="F330" i="1"/>
  <c r="P131" i="1"/>
  <c r="S131" i="1" s="1"/>
  <c r="U131" i="1" s="1"/>
  <c r="G131" i="1"/>
  <c r="I131" i="1" s="1"/>
  <c r="S179" i="1"/>
  <c r="U179" i="1" s="1"/>
  <c r="S89" i="1"/>
  <c r="U89" i="1" s="1"/>
  <c r="G186" i="1"/>
  <c r="I186" i="1" s="1"/>
  <c r="S332" i="1"/>
  <c r="U332" i="1" s="1"/>
  <c r="S343" i="1"/>
  <c r="U343" i="1" s="1"/>
  <c r="J202" i="1"/>
  <c r="S74" i="1"/>
  <c r="U74" i="1" s="1"/>
  <c r="E271" i="3"/>
  <c r="G318" i="1"/>
  <c r="K318" i="1" s="1"/>
  <c r="P318" i="1"/>
  <c r="S318" i="1" s="1"/>
  <c r="U318" i="1" s="1"/>
  <c r="F244" i="1"/>
  <c r="E188" i="3"/>
  <c r="E315" i="3"/>
  <c r="F321" i="1"/>
  <c r="P85" i="1"/>
  <c r="S85" i="1" s="1"/>
  <c r="U85" i="1" s="1"/>
  <c r="H37" i="1"/>
  <c r="S37" i="1"/>
  <c r="U37" i="1" s="1"/>
  <c r="K371" i="1"/>
  <c r="S371" i="1"/>
  <c r="U371" i="1" s="1"/>
  <c r="E46" i="3"/>
  <c r="F56" i="1"/>
  <c r="S319" i="1"/>
  <c r="U319" i="1" s="1"/>
  <c r="S248" i="1"/>
  <c r="U248" i="1" s="1"/>
  <c r="E281" i="3"/>
  <c r="F236" i="1"/>
  <c r="S217" i="1"/>
  <c r="U217" i="1" s="1"/>
  <c r="G65" i="1"/>
  <c r="I65" i="1" s="1"/>
  <c r="P65" i="1"/>
  <c r="G408" i="1"/>
  <c r="K408" i="1" s="1"/>
  <c r="P408" i="1"/>
  <c r="G103" i="1"/>
  <c r="K103" i="1" s="1"/>
  <c r="G278" i="1"/>
  <c r="I278" i="1" s="1"/>
  <c r="S375" i="1"/>
  <c r="U375" i="1" s="1"/>
  <c r="S301" i="1"/>
  <c r="U301" i="1" s="1"/>
  <c r="G88" i="1"/>
  <c r="I88" i="1" s="1"/>
  <c r="S210" i="1"/>
  <c r="U210" i="1" s="1"/>
  <c r="E234" i="3"/>
  <c r="F325" i="1"/>
  <c r="G200" i="1"/>
  <c r="I200" i="1" s="1"/>
  <c r="P200" i="1"/>
  <c r="F307" i="1"/>
  <c r="E223" i="3"/>
  <c r="E282" i="3"/>
  <c r="F240" i="1"/>
  <c r="P229" i="1"/>
  <c r="G229" i="1"/>
  <c r="J229" i="1" s="1"/>
  <c r="P60" i="1"/>
  <c r="S60" i="1" s="1"/>
  <c r="U60" i="1" s="1"/>
  <c r="G60" i="1"/>
  <c r="I60" i="1" s="1"/>
  <c r="G401" i="1"/>
  <c r="K401" i="1" s="1"/>
  <c r="P401" i="1"/>
  <c r="S401" i="1" s="1"/>
  <c r="U401" i="1" s="1"/>
  <c r="S238" i="1"/>
  <c r="U238" i="1" s="1"/>
  <c r="S295" i="1"/>
  <c r="U295" i="1" s="1"/>
  <c r="G160" i="1"/>
  <c r="I160" i="1" s="1"/>
  <c r="G176" i="1"/>
  <c r="I176" i="1" s="1"/>
  <c r="E233" i="3"/>
  <c r="F324" i="1"/>
  <c r="G258" i="1"/>
  <c r="J258" i="1" s="1"/>
  <c r="P258" i="1"/>
  <c r="P112" i="1"/>
  <c r="S112" i="1" s="1"/>
  <c r="U112" i="1" s="1"/>
  <c r="P277" i="1"/>
  <c r="S277" i="1" s="1"/>
  <c r="U277" i="1" s="1"/>
  <c r="S126" i="1"/>
  <c r="U126" i="1" s="1"/>
  <c r="G294" i="1"/>
  <c r="J294" i="1" s="1"/>
  <c r="S81" i="1"/>
  <c r="U81" i="1" s="1"/>
  <c r="I242" i="1"/>
  <c r="S242" i="1"/>
  <c r="U242" i="1" s="1"/>
  <c r="G147" i="1"/>
  <c r="J147" i="1" s="1"/>
  <c r="P285" i="1"/>
  <c r="S285" i="1" s="1"/>
  <c r="U285" i="1" s="1"/>
  <c r="G285" i="1"/>
  <c r="J285" i="1" s="1"/>
  <c r="F314" i="1"/>
  <c r="E314" i="3"/>
  <c r="P284" i="1"/>
  <c r="S284" i="1" s="1"/>
  <c r="U284" i="1" s="1"/>
  <c r="H28" i="1"/>
  <c r="S28" i="1"/>
  <c r="U28" i="1" s="1"/>
  <c r="G79" i="1"/>
  <c r="I79" i="1" s="1"/>
  <c r="P79" i="1"/>
  <c r="F73" i="1"/>
  <c r="E63" i="3"/>
  <c r="P344" i="1"/>
  <c r="S344" i="1" s="1"/>
  <c r="U344" i="1" s="1"/>
  <c r="G344" i="1"/>
  <c r="K344" i="1" s="1"/>
  <c r="G382" i="1"/>
  <c r="K382" i="1" s="1"/>
  <c r="P382" i="1"/>
  <c r="S137" i="1"/>
  <c r="U137" i="1" s="1"/>
  <c r="S194" i="1"/>
  <c r="U194" i="1" s="1"/>
  <c r="S82" i="1"/>
  <c r="U82" i="1" s="1"/>
  <c r="S119" i="1"/>
  <c r="U119" i="1" s="1"/>
  <c r="G96" i="1"/>
  <c r="J96" i="1" s="1"/>
  <c r="G335" i="1"/>
  <c r="I335" i="1" s="1"/>
  <c r="J199" i="1"/>
  <c r="S221" i="1"/>
  <c r="U221" i="1" s="1"/>
  <c r="I221" i="1"/>
  <c r="S144" i="1"/>
  <c r="U144" i="1" s="1"/>
  <c r="J323" i="1"/>
  <c r="S313" i="1"/>
  <c r="U313" i="1" s="1"/>
  <c r="G289" i="1"/>
  <c r="K289" i="1" s="1"/>
  <c r="P289" i="1"/>
  <c r="P276" i="1"/>
  <c r="S276" i="1" s="1"/>
  <c r="U276" i="1" s="1"/>
  <c r="P156" i="1"/>
  <c r="S156" i="1" s="1"/>
  <c r="U156" i="1" s="1"/>
  <c r="S70" i="1"/>
  <c r="U70" i="1" s="1"/>
  <c r="S44" i="1"/>
  <c r="U44" i="1" s="1"/>
  <c r="H44" i="1"/>
  <c r="P260" i="1"/>
  <c r="G260" i="1"/>
  <c r="I260" i="1" s="1"/>
  <c r="E47" i="3"/>
  <c r="F57" i="1"/>
  <c r="S36" i="1"/>
  <c r="U36" i="1" s="1"/>
  <c r="H36" i="1"/>
  <c r="P132" i="1"/>
  <c r="S132" i="1" s="1"/>
  <c r="U132" i="1" s="1"/>
  <c r="G132" i="1"/>
  <c r="I132" i="1" s="1"/>
  <c r="P189" i="1"/>
  <c r="S189" i="1" s="1"/>
  <c r="U189" i="1" s="1"/>
  <c r="G189" i="1"/>
  <c r="I189" i="1" s="1"/>
  <c r="P171" i="1"/>
  <c r="S171" i="1" s="1"/>
  <c r="U171" i="1" s="1"/>
  <c r="G171" i="1"/>
  <c r="I171" i="1" s="1"/>
  <c r="P139" i="1"/>
  <c r="S139" i="1" s="1"/>
  <c r="U139" i="1" s="1"/>
  <c r="G139" i="1"/>
  <c r="I139" i="1" s="1"/>
  <c r="P266" i="1"/>
  <c r="S266" i="1" s="1"/>
  <c r="U266" i="1" s="1"/>
  <c r="G266" i="1"/>
  <c r="J266" i="1" s="1"/>
  <c r="S250" i="1"/>
  <c r="U250" i="1" s="1"/>
  <c r="G275" i="1"/>
  <c r="J275" i="1" s="1"/>
  <c r="P275" i="1"/>
  <c r="G239" i="1"/>
  <c r="J239" i="1" s="1"/>
  <c r="P239" i="1"/>
  <c r="S239" i="1" s="1"/>
  <c r="U239" i="1" s="1"/>
  <c r="F24" i="1"/>
  <c r="G24" i="1" s="1"/>
  <c r="E14" i="3"/>
  <c r="G388" i="1"/>
  <c r="K388" i="1" s="1"/>
  <c r="P388" i="1"/>
  <c r="S388" i="1" s="1"/>
  <c r="U388" i="1" s="1"/>
  <c r="J98" i="1"/>
  <c r="P290" i="1"/>
  <c r="S290" i="1" s="1"/>
  <c r="U290" i="1" s="1"/>
  <c r="G214" i="1"/>
  <c r="J214" i="1" s="1"/>
  <c r="P214" i="1"/>
  <c r="G269" i="1"/>
  <c r="I269" i="1" s="1"/>
  <c r="P269" i="1"/>
  <c r="F327" i="1"/>
  <c r="E317" i="3"/>
  <c r="P153" i="1"/>
  <c r="S153" i="1" s="1"/>
  <c r="U153" i="1" s="1"/>
  <c r="G153" i="1"/>
  <c r="I153" i="1" s="1"/>
  <c r="S127" i="1"/>
  <c r="U127" i="1" s="1"/>
  <c r="S206" i="1"/>
  <c r="U206" i="1" s="1"/>
  <c r="E291" i="3"/>
  <c r="G78" i="1"/>
  <c r="I78" i="1" s="1"/>
  <c r="S117" i="1"/>
  <c r="U117" i="1" s="1"/>
  <c r="S123" i="1"/>
  <c r="U123" i="1" s="1"/>
  <c r="G102" i="1"/>
  <c r="J102" i="1" s="1"/>
  <c r="P102" i="1"/>
  <c r="S102" i="1" s="1"/>
  <c r="U102" i="1" s="1"/>
  <c r="G237" i="1"/>
  <c r="I237" i="1" s="1"/>
  <c r="P237" i="1"/>
  <c r="S237" i="1" s="1"/>
  <c r="U237" i="1" s="1"/>
  <c r="S162" i="1"/>
  <c r="U162" i="1" s="1"/>
  <c r="S116" i="1"/>
  <c r="U116" i="1" s="1"/>
  <c r="S350" i="1"/>
  <c r="U350" i="1" s="1"/>
  <c r="P351" i="1"/>
  <c r="S351" i="1" s="1"/>
  <c r="U351" i="1" s="1"/>
  <c r="G351" i="1"/>
  <c r="K351" i="1" s="1"/>
  <c r="G405" i="1"/>
  <c r="K405" i="1" s="1"/>
  <c r="P405" i="1"/>
  <c r="S108" i="1"/>
  <c r="U108" i="1" s="1"/>
  <c r="G163" i="1"/>
  <c r="J163" i="1" s="1"/>
  <c r="P163" i="1"/>
  <c r="S163" i="1" s="1"/>
  <c r="U163" i="1" s="1"/>
  <c r="P234" i="1"/>
  <c r="G234" i="1"/>
  <c r="I234" i="1" s="1"/>
  <c r="S174" i="1"/>
  <c r="U174" i="1" s="1"/>
  <c r="P315" i="1"/>
  <c r="S315" i="1" s="1"/>
  <c r="U315" i="1" s="1"/>
  <c r="P331" i="1"/>
  <c r="S331" i="1" s="1"/>
  <c r="U331" i="1" s="1"/>
  <c r="G209" i="1"/>
  <c r="G205" i="1"/>
  <c r="J205" i="1" s="1"/>
  <c r="P205" i="1"/>
  <c r="S205" i="1" s="1"/>
  <c r="U205" i="1" s="1"/>
  <c r="S293" i="1"/>
  <c r="U293" i="1" s="1"/>
  <c r="P263" i="1"/>
  <c r="S263" i="1" s="1"/>
  <c r="U263" i="1" s="1"/>
  <c r="G263" i="1"/>
  <c r="J263" i="1" s="1"/>
  <c r="P159" i="1"/>
  <c r="S159" i="1" s="1"/>
  <c r="U159" i="1" s="1"/>
  <c r="G159" i="1"/>
  <c r="I159" i="1" s="1"/>
  <c r="P169" i="1"/>
  <c r="S169" i="1" s="1"/>
  <c r="U169" i="1" s="1"/>
  <c r="G169" i="1"/>
  <c r="J169" i="1" s="1"/>
  <c r="S329" i="1"/>
  <c r="U329" i="1" s="1"/>
  <c r="S311" i="1"/>
  <c r="U311" i="1" s="1"/>
  <c r="S155" i="1"/>
  <c r="U155" i="1" s="1"/>
  <c r="S259" i="1"/>
  <c r="U259" i="1" s="1"/>
  <c r="S59" i="1"/>
  <c r="U59" i="1" s="1"/>
  <c r="S216" i="1"/>
  <c r="U216" i="1" s="1"/>
  <c r="S304" i="1"/>
  <c r="U304" i="1" s="1"/>
  <c r="S86" i="1"/>
  <c r="U86" i="1" s="1"/>
  <c r="G190" i="1"/>
  <c r="I190" i="1" s="1"/>
  <c r="P190" i="1"/>
  <c r="S219" i="1"/>
  <c r="U219" i="1" s="1"/>
  <c r="P157" i="1"/>
  <c r="S157" i="1" s="1"/>
  <c r="U157" i="1" s="1"/>
  <c r="G157" i="1"/>
  <c r="I157" i="1" s="1"/>
  <c r="P107" i="1"/>
  <c r="S107" i="1" s="1"/>
  <c r="U107" i="1" s="1"/>
  <c r="G107" i="1"/>
  <c r="J107" i="1" s="1"/>
  <c r="G271" i="1"/>
  <c r="J271" i="1" s="1"/>
  <c r="P271" i="1"/>
  <c r="G207" i="1"/>
  <c r="J207" i="1" s="1"/>
  <c r="P207" i="1"/>
  <c r="S342" i="1"/>
  <c r="U342" i="1" s="1"/>
  <c r="S339" i="1"/>
  <c r="U339" i="1" s="1"/>
  <c r="G407" i="1"/>
  <c r="K407" i="1" s="1"/>
  <c r="P407" i="1"/>
  <c r="S300" i="1"/>
  <c r="U300" i="1" s="1"/>
  <c r="S181" i="1"/>
  <c r="U181" i="1" s="1"/>
  <c r="S231" i="1"/>
  <c r="U231" i="1" s="1"/>
  <c r="G149" i="1"/>
  <c r="I149" i="1" s="1"/>
  <c r="P149" i="1"/>
  <c r="S149" i="1" s="1"/>
  <c r="U149" i="1" s="1"/>
  <c r="G361" i="1"/>
  <c r="J361" i="1" s="1"/>
  <c r="P361" i="1"/>
  <c r="S361" i="1" s="1"/>
  <c r="U361" i="1" s="1"/>
  <c r="G369" i="1"/>
  <c r="K369" i="1" s="1"/>
  <c r="P369" i="1"/>
  <c r="S369" i="1" s="1"/>
  <c r="U369" i="1" s="1"/>
  <c r="G235" i="1"/>
  <c r="G166" i="1"/>
  <c r="P291" i="1"/>
  <c r="G291" i="1"/>
  <c r="J291" i="1" s="1"/>
  <c r="P204" i="1"/>
  <c r="G204" i="1"/>
  <c r="J204" i="1" s="1"/>
  <c r="S220" i="1"/>
  <c r="U220" i="1" s="1"/>
  <c r="G356" i="1"/>
  <c r="N356" i="1" s="1"/>
  <c r="P356" i="1"/>
  <c r="S308" i="1"/>
  <c r="U308" i="1" s="1"/>
  <c r="S334" i="1"/>
  <c r="U334" i="1" s="1"/>
  <c r="S316" i="1"/>
  <c r="U316" i="1" s="1"/>
  <c r="S218" i="1"/>
  <c r="U218" i="1" s="1"/>
  <c r="S87" i="1"/>
  <c r="U87" i="1" s="1"/>
  <c r="S146" i="1"/>
  <c r="U146" i="1" s="1"/>
  <c r="G105" i="1"/>
  <c r="S125" i="1"/>
  <c r="U125" i="1" s="1"/>
  <c r="S253" i="1"/>
  <c r="U253" i="1" s="1"/>
  <c r="S286" i="1"/>
  <c r="U286" i="1" s="1"/>
  <c r="P274" i="1"/>
  <c r="S274" i="1" s="1"/>
  <c r="U274" i="1" s="1"/>
  <c r="G274" i="1"/>
  <c r="J274" i="1" s="1"/>
  <c r="G185" i="1"/>
  <c r="I185" i="1" s="1"/>
  <c r="P185" i="1"/>
  <c r="P265" i="1"/>
  <c r="S265" i="1" s="1"/>
  <c r="U265" i="1" s="1"/>
  <c r="G265" i="1"/>
  <c r="J265" i="1" s="1"/>
  <c r="S99" i="1"/>
  <c r="U99" i="1" s="1"/>
  <c r="P352" i="1"/>
  <c r="G352" i="1"/>
  <c r="I352" i="1" s="1"/>
  <c r="P348" i="1"/>
  <c r="G348" i="1"/>
  <c r="K348" i="1" s="1"/>
  <c r="G208" i="1"/>
  <c r="G225" i="1"/>
  <c r="P227" i="1"/>
  <c r="S227" i="1" s="1"/>
  <c r="U227" i="1" s="1"/>
  <c r="P419" i="1"/>
  <c r="S419" i="1" s="1"/>
  <c r="U419" i="1" s="1"/>
  <c r="S170" i="1"/>
  <c r="U170" i="1" s="1"/>
  <c r="S193" i="1"/>
  <c r="U193" i="1" s="1"/>
  <c r="S101" i="1"/>
  <c r="U101" i="1" s="1"/>
  <c r="S357" i="1"/>
  <c r="U357" i="1" s="1"/>
  <c r="S341" i="1"/>
  <c r="U341" i="1" s="1"/>
  <c r="F21" i="2"/>
  <c r="K21" i="2"/>
  <c r="P422" i="1"/>
  <c r="S422" i="1" s="1"/>
  <c r="U422" i="1" s="1"/>
  <c r="P411" i="1"/>
  <c r="S411" i="1" s="1"/>
  <c r="U411" i="1" s="1"/>
  <c r="L21" i="2"/>
  <c r="I21" i="2"/>
  <c r="P414" i="1"/>
  <c r="J21" i="2"/>
  <c r="G415" i="1"/>
  <c r="K415" i="1" s="1"/>
  <c r="P415" i="1"/>
  <c r="S415" i="1" s="1"/>
  <c r="U415" i="1" s="1"/>
  <c r="G421" i="1"/>
  <c r="K421" i="1" s="1"/>
  <c r="P421" i="1"/>
  <c r="S421" i="1" s="1"/>
  <c r="U421" i="1" s="1"/>
  <c r="G418" i="1"/>
  <c r="K418" i="1" s="1"/>
  <c r="P418" i="1"/>
  <c r="S418" i="1" s="1"/>
  <c r="U418" i="1" s="1"/>
  <c r="P420" i="1"/>
  <c r="S420" i="1" s="1"/>
  <c r="U420" i="1" s="1"/>
  <c r="G420" i="1"/>
  <c r="K420" i="1" s="1"/>
  <c r="G417" i="1"/>
  <c r="K417" i="1" s="1"/>
  <c r="P417" i="1"/>
  <c r="P413" i="1"/>
  <c r="G413" i="1"/>
  <c r="K413" i="1" s="1"/>
  <c r="G410" i="1"/>
  <c r="K410" i="1" s="1"/>
  <c r="P410" i="1"/>
  <c r="G416" i="1"/>
  <c r="K416" i="1" s="1"/>
  <c r="P416" i="1"/>
  <c r="P412" i="1"/>
  <c r="G412" i="1"/>
  <c r="K412" i="1" s="1"/>
  <c r="D16" i="1"/>
  <c r="D19" i="1" s="1"/>
  <c r="G409" i="1"/>
  <c r="P409" i="1"/>
  <c r="D15" i="1"/>
  <c r="C19" i="1" s="1"/>
  <c r="G422" i="1"/>
  <c r="K422" i="1" s="1"/>
  <c r="G414" i="1"/>
  <c r="K414" i="1" s="1"/>
  <c r="O13" i="2"/>
  <c r="F13" i="2"/>
  <c r="P13" i="2"/>
  <c r="M13" i="2"/>
  <c r="C18" i="2"/>
  <c r="D18" i="2"/>
  <c r="C12" i="1"/>
  <c r="I18" i="2"/>
  <c r="L18" i="2"/>
  <c r="C11" i="1"/>
  <c r="F18" i="2"/>
  <c r="O423" i="1" l="1"/>
  <c r="O1" i="2"/>
  <c r="O4" i="2"/>
  <c r="P244" i="1"/>
  <c r="G244" i="1"/>
  <c r="J244" i="1" s="1"/>
  <c r="S147" i="1"/>
  <c r="U147" i="1" s="1"/>
  <c r="S348" i="1"/>
  <c r="U348" i="1" s="1"/>
  <c r="S407" i="1"/>
  <c r="U407" i="1" s="1"/>
  <c r="S234" i="1"/>
  <c r="U234" i="1" s="1"/>
  <c r="S405" i="1"/>
  <c r="U405" i="1" s="1"/>
  <c r="S269" i="1"/>
  <c r="U269" i="1" s="1"/>
  <c r="S260" i="1"/>
  <c r="U260" i="1" s="1"/>
  <c r="S382" i="1"/>
  <c r="U382" i="1" s="1"/>
  <c r="S258" i="1"/>
  <c r="U258" i="1" s="1"/>
  <c r="S229" i="1"/>
  <c r="U229" i="1" s="1"/>
  <c r="P325" i="1"/>
  <c r="S325" i="1" s="1"/>
  <c r="U325" i="1" s="1"/>
  <c r="G325" i="1"/>
  <c r="K325" i="1" s="1"/>
  <c r="G330" i="1"/>
  <c r="K330" i="1" s="1"/>
  <c r="P330" i="1"/>
  <c r="S330" i="1" s="1"/>
  <c r="U330" i="1" s="1"/>
  <c r="S209" i="1"/>
  <c r="U209" i="1" s="1"/>
  <c r="I209" i="1"/>
  <c r="G240" i="1"/>
  <c r="J240" i="1" s="1"/>
  <c r="P240" i="1"/>
  <c r="S240" i="1" s="1"/>
  <c r="U240" i="1" s="1"/>
  <c r="P236" i="1"/>
  <c r="S236" i="1" s="1"/>
  <c r="U236" i="1" s="1"/>
  <c r="G236" i="1"/>
  <c r="J236" i="1" s="1"/>
  <c r="S160" i="1"/>
  <c r="U160" i="1" s="1"/>
  <c r="S352" i="1"/>
  <c r="U352" i="1" s="1"/>
  <c r="S204" i="1"/>
  <c r="U204" i="1" s="1"/>
  <c r="S214" i="1"/>
  <c r="U214" i="1" s="1"/>
  <c r="S24" i="1"/>
  <c r="U24" i="1" s="1"/>
  <c r="H24" i="1"/>
  <c r="G324" i="1"/>
  <c r="K324" i="1" s="1"/>
  <c r="P324" i="1"/>
  <c r="P264" i="1"/>
  <c r="G264" i="1"/>
  <c r="J264" i="1" s="1"/>
  <c r="S186" i="1"/>
  <c r="U186" i="1" s="1"/>
  <c r="S103" i="1"/>
  <c r="U103" i="1" s="1"/>
  <c r="S291" i="1"/>
  <c r="U291" i="1" s="1"/>
  <c r="S207" i="1"/>
  <c r="U207" i="1" s="1"/>
  <c r="S78" i="1"/>
  <c r="U78" i="1" s="1"/>
  <c r="G314" i="1"/>
  <c r="J314" i="1" s="1"/>
  <c r="P314" i="1"/>
  <c r="S314" i="1" s="1"/>
  <c r="U314" i="1" s="1"/>
  <c r="P307" i="1"/>
  <c r="S307" i="1" s="1"/>
  <c r="U307" i="1" s="1"/>
  <c r="G307" i="1"/>
  <c r="K307" i="1" s="1"/>
  <c r="S408" i="1"/>
  <c r="U408" i="1" s="1"/>
  <c r="P321" i="1"/>
  <c r="G321" i="1"/>
  <c r="I321" i="1" s="1"/>
  <c r="S176" i="1"/>
  <c r="U176" i="1" s="1"/>
  <c r="S88" i="1"/>
  <c r="U88" i="1" s="1"/>
  <c r="P327" i="1"/>
  <c r="G327" i="1"/>
  <c r="I327" i="1" s="1"/>
  <c r="J225" i="1"/>
  <c r="S225" i="1"/>
  <c r="U225" i="1" s="1"/>
  <c r="J166" i="1"/>
  <c r="S166" i="1"/>
  <c r="U166" i="1" s="1"/>
  <c r="S190" i="1"/>
  <c r="U190" i="1" s="1"/>
  <c r="S275" i="1"/>
  <c r="U275" i="1" s="1"/>
  <c r="P57" i="1"/>
  <c r="G57" i="1"/>
  <c r="I57" i="1" s="1"/>
  <c r="P73" i="1"/>
  <c r="G73" i="1"/>
  <c r="I73" i="1" s="1"/>
  <c r="S200" i="1"/>
  <c r="U200" i="1" s="1"/>
  <c r="G56" i="1"/>
  <c r="H56" i="1" s="1"/>
  <c r="P56" i="1"/>
  <c r="S56" i="1" s="1"/>
  <c r="U56" i="1" s="1"/>
  <c r="S335" i="1"/>
  <c r="U335" i="1" s="1"/>
  <c r="S278" i="1"/>
  <c r="U278" i="1" s="1"/>
  <c r="J208" i="1"/>
  <c r="S208" i="1"/>
  <c r="U208" i="1" s="1"/>
  <c r="S185" i="1"/>
  <c r="U185" i="1" s="1"/>
  <c r="I105" i="1"/>
  <c r="S105" i="1"/>
  <c r="U105" i="1" s="1"/>
  <c r="S356" i="1"/>
  <c r="U356" i="1" s="1"/>
  <c r="S235" i="1"/>
  <c r="U235" i="1" s="1"/>
  <c r="I235" i="1"/>
  <c r="S271" i="1"/>
  <c r="U271" i="1" s="1"/>
  <c r="S289" i="1"/>
  <c r="U289" i="1" s="1"/>
  <c r="S79" i="1"/>
  <c r="U79" i="1" s="1"/>
  <c r="S65" i="1"/>
  <c r="U65" i="1" s="1"/>
  <c r="S96" i="1"/>
  <c r="U96" i="1" s="1"/>
  <c r="S294" i="1"/>
  <c r="U294" i="1" s="1"/>
  <c r="O413" i="1"/>
  <c r="O421" i="1"/>
  <c r="O419" i="1"/>
  <c r="O414" i="1"/>
  <c r="O422" i="1"/>
  <c r="O415" i="1"/>
  <c r="O411" i="1"/>
  <c r="O416" i="1"/>
  <c r="O409" i="1"/>
  <c r="O417" i="1"/>
  <c r="O410" i="1"/>
  <c r="O418" i="1"/>
  <c r="O412" i="1"/>
  <c r="O420" i="1"/>
  <c r="O315" i="1"/>
  <c r="O325" i="1"/>
  <c r="O236" i="1"/>
  <c r="O385" i="1"/>
  <c r="O258" i="1"/>
  <c r="O370" i="1"/>
  <c r="O294" i="1"/>
  <c r="O399" i="1"/>
  <c r="O274" i="1"/>
  <c r="O269" i="1"/>
  <c r="O206" i="1"/>
  <c r="O316" i="1"/>
  <c r="O263" i="1"/>
  <c r="O347" i="1"/>
  <c r="O374" i="1"/>
  <c r="O340" i="1"/>
  <c r="O403" i="1"/>
  <c r="O327" i="1"/>
  <c r="O400" i="1"/>
  <c r="O283" i="1"/>
  <c r="O346" i="1"/>
  <c r="O345" i="1"/>
  <c r="O394" i="1"/>
  <c r="O331" i="1"/>
  <c r="O362" i="1"/>
  <c r="O312" i="1"/>
  <c r="O259" i="1"/>
  <c r="O368" i="1"/>
  <c r="O389" i="1"/>
  <c r="O305" i="1"/>
  <c r="O279" i="1"/>
  <c r="O323" i="1"/>
  <c r="O356" i="1"/>
  <c r="O348" i="1"/>
  <c r="O218" i="1"/>
  <c r="O351" i="1"/>
  <c r="O393" i="1"/>
  <c r="O408" i="1"/>
  <c r="O307" i="1"/>
  <c r="O361" i="1"/>
  <c r="O322" i="1"/>
  <c r="O153" i="1"/>
  <c r="O371" i="1"/>
  <c r="O141" i="1"/>
  <c r="O398" i="1"/>
  <c r="C15" i="1"/>
  <c r="O291" i="1"/>
  <c r="O261" i="1"/>
  <c r="O300" i="1"/>
  <c r="O156" i="1"/>
  <c r="O303" i="1"/>
  <c r="O265" i="1"/>
  <c r="O397" i="1"/>
  <c r="O354" i="1"/>
  <c r="O241" i="1"/>
  <c r="O298" i="1"/>
  <c r="O329" i="1"/>
  <c r="O330" i="1"/>
  <c r="O292" i="1"/>
  <c r="O311" i="1"/>
  <c r="O289" i="1"/>
  <c r="O366" i="1"/>
  <c r="O310" i="1"/>
  <c r="O306" i="1"/>
  <c r="O147" i="1"/>
  <c r="O256" i="1"/>
  <c r="O134" i="1"/>
  <c r="O342" i="1"/>
  <c r="O401" i="1"/>
  <c r="O287" i="1"/>
  <c r="O367" i="1"/>
  <c r="O296" i="1"/>
  <c r="O380" i="1"/>
  <c r="O377" i="1"/>
  <c r="O313" i="1"/>
  <c r="O404" i="1"/>
  <c r="O240" i="1"/>
  <c r="O343" i="1"/>
  <c r="O304" i="1"/>
  <c r="O359" i="1"/>
  <c r="O271" i="1"/>
  <c r="O387" i="1"/>
  <c r="O293" i="1"/>
  <c r="O278" i="1"/>
  <c r="O332" i="1"/>
  <c r="O282" i="1"/>
  <c r="O338" i="1"/>
  <c r="O352" i="1"/>
  <c r="O270" i="1"/>
  <c r="O284" i="1"/>
  <c r="O382" i="1"/>
  <c r="O295" i="1"/>
  <c r="O318" i="1"/>
  <c r="O276" i="1"/>
  <c r="O309" i="1"/>
  <c r="O363" i="1"/>
  <c r="O135" i="1"/>
  <c r="O341" i="1"/>
  <c r="O360" i="1"/>
  <c r="O357" i="1"/>
  <c r="O406" i="1"/>
  <c r="O277" i="1"/>
  <c r="O297" i="1"/>
  <c r="O302" i="1"/>
  <c r="O320" i="1"/>
  <c r="O131" i="1"/>
  <c r="O369" i="1"/>
  <c r="O381" i="1"/>
  <c r="O286" i="1"/>
  <c r="O378" i="1"/>
  <c r="O395" i="1"/>
  <c r="O317" i="1"/>
  <c r="O334" i="1"/>
  <c r="O299" i="1"/>
  <c r="O285" i="1"/>
  <c r="O405" i="1"/>
  <c r="O214" i="1"/>
  <c r="O268" i="1"/>
  <c r="O328" i="1"/>
  <c r="O364" i="1"/>
  <c r="O383" i="1"/>
  <c r="O336" i="1"/>
  <c r="O264" i="1"/>
  <c r="O202" i="1"/>
  <c r="O262" i="1"/>
  <c r="O391" i="1"/>
  <c r="O349" i="1"/>
  <c r="O396" i="1"/>
  <c r="O333" i="1"/>
  <c r="O373" i="1"/>
  <c r="O126" i="1"/>
  <c r="O384" i="1"/>
  <c r="O290" i="1"/>
  <c r="O260" i="1"/>
  <c r="O326" i="1"/>
  <c r="O379" i="1"/>
  <c r="O272" i="1"/>
  <c r="O355" i="1"/>
  <c r="O319" i="1"/>
  <c r="O324" i="1"/>
  <c r="O143" i="1"/>
  <c r="O350" i="1"/>
  <c r="O266" i="1"/>
  <c r="O353" i="1"/>
  <c r="O301" i="1"/>
  <c r="O388" i="1"/>
  <c r="O273" i="1"/>
  <c r="O390" i="1"/>
  <c r="O376" i="1"/>
  <c r="O392" i="1"/>
  <c r="O365" i="1"/>
  <c r="O308" i="1"/>
  <c r="O314" i="1"/>
  <c r="O148" i="1"/>
  <c r="O280" i="1"/>
  <c r="O344" i="1"/>
  <c r="O335" i="1"/>
  <c r="O152" i="1"/>
  <c r="O257" i="1"/>
  <c r="O375" i="1"/>
  <c r="O386" i="1"/>
  <c r="O142" i="1"/>
  <c r="O407" i="1"/>
  <c r="O337" i="1"/>
  <c r="O372" i="1"/>
  <c r="O281" i="1"/>
  <c r="O275" i="1"/>
  <c r="O248" i="1"/>
  <c r="O267" i="1"/>
  <c r="O358" i="1"/>
  <c r="O321" i="1"/>
  <c r="O402" i="1"/>
  <c r="O155" i="1"/>
  <c r="O339" i="1"/>
  <c r="O288" i="1"/>
  <c r="C16" i="1"/>
  <c r="D18" i="1" s="1"/>
  <c r="S409" i="1"/>
  <c r="U409" i="1" s="1"/>
  <c r="S410" i="1"/>
  <c r="U410" i="1" s="1"/>
  <c r="S414" i="1"/>
  <c r="U414" i="1" s="1"/>
  <c r="K409" i="1"/>
  <c r="S413" i="1"/>
  <c r="U413" i="1" s="1"/>
  <c r="S412" i="1"/>
  <c r="U412" i="1" s="1"/>
  <c r="S417" i="1"/>
  <c r="U417" i="1" s="1"/>
  <c r="S416" i="1"/>
  <c r="U416" i="1" s="1"/>
  <c r="O3" i="2"/>
  <c r="O2" i="2"/>
  <c r="O6" i="2"/>
  <c r="O5" i="2"/>
  <c r="S57" i="1" l="1"/>
  <c r="U57" i="1" s="1"/>
  <c r="E14" i="1" s="1"/>
  <c r="S327" i="1"/>
  <c r="U327" i="1" s="1"/>
  <c r="S264" i="1"/>
  <c r="U264" i="1" s="1"/>
  <c r="S324" i="1"/>
  <c r="U324" i="1" s="1"/>
  <c r="S321" i="1"/>
  <c r="U321" i="1" s="1"/>
  <c r="S73" i="1"/>
  <c r="U73" i="1" s="1"/>
  <c r="S244" i="1"/>
  <c r="U244" i="1" s="1"/>
  <c r="O342" i="2"/>
  <c r="O282" i="2"/>
  <c r="O228" i="2"/>
  <c r="O55" i="2"/>
  <c r="O197" i="2"/>
  <c r="O293" i="2"/>
  <c r="O268" i="2"/>
  <c r="O319" i="2"/>
  <c r="O243" i="2"/>
  <c r="O216" i="2"/>
  <c r="O121" i="2"/>
  <c r="O106" i="2"/>
  <c r="O224" i="2"/>
  <c r="O97" i="2"/>
  <c r="O355" i="2"/>
  <c r="O182" i="2"/>
  <c r="O170" i="2"/>
  <c r="O236" i="2"/>
  <c r="O159" i="2"/>
  <c r="O266" i="2"/>
  <c r="O72" i="2"/>
  <c r="F18" i="1"/>
  <c r="F19" i="1" s="1"/>
  <c r="O237" i="2"/>
  <c r="O333" i="2"/>
  <c r="O74" i="2"/>
  <c r="C18" i="1"/>
  <c r="O148" i="2"/>
  <c r="O154" i="2"/>
  <c r="O191" i="2"/>
  <c r="O62" i="2"/>
  <c r="O58" i="2"/>
  <c r="O230" i="2"/>
  <c r="O164" i="2"/>
  <c r="O209" i="2"/>
  <c r="O31" i="2"/>
  <c r="O203" i="2"/>
  <c r="O337" i="2"/>
  <c r="O145" i="2"/>
  <c r="O217" i="2"/>
  <c r="O322" i="2"/>
  <c r="O260" i="2"/>
  <c r="O47" i="2"/>
  <c r="O171" i="2"/>
  <c r="O172" i="2"/>
  <c r="O336" i="2"/>
  <c r="O103" i="2"/>
  <c r="O346" i="2"/>
  <c r="O334" i="2"/>
  <c r="O131" i="2"/>
  <c r="O93" i="2"/>
  <c r="O274" i="2"/>
  <c r="O320" i="2"/>
  <c r="O202" i="2"/>
  <c r="O196" i="2"/>
  <c r="O124" i="2"/>
  <c r="O283" i="2"/>
  <c r="O92" i="2"/>
  <c r="O206" i="2"/>
  <c r="O86" i="2"/>
  <c r="O311" i="2"/>
  <c r="O253" i="2"/>
  <c r="O263" i="2"/>
  <c r="O84" i="2"/>
  <c r="O227" i="2"/>
  <c r="O178" i="2"/>
  <c r="O134" i="2"/>
  <c r="O132" i="2"/>
  <c r="O156" i="2"/>
  <c r="O312" i="2"/>
  <c r="O176" i="2"/>
  <c r="O39" i="2"/>
  <c r="O288" i="2"/>
  <c r="O151" i="2"/>
  <c r="O241" i="2"/>
  <c r="O287" i="2"/>
  <c r="O163" i="2"/>
  <c r="O213" i="2"/>
  <c r="O105" i="2"/>
  <c r="O155" i="2"/>
  <c r="O109" i="2"/>
  <c r="O348" i="2"/>
  <c r="O308" i="2"/>
  <c r="O44" i="2"/>
  <c r="O61" i="2"/>
  <c r="O125" i="2"/>
  <c r="O212" i="2"/>
  <c r="O240" i="2"/>
  <c r="O332" i="2"/>
  <c r="O185" i="2"/>
  <c r="O66" i="2"/>
  <c r="O117" i="2"/>
  <c r="O357" i="2"/>
  <c r="O126" i="2"/>
  <c r="O112" i="2"/>
  <c r="O270" i="2"/>
  <c r="O344" i="2"/>
  <c r="O297" i="2"/>
  <c r="O75" i="2"/>
  <c r="O115" i="2"/>
  <c r="O183" i="2"/>
  <c r="O210" i="2"/>
  <c r="O201" i="2"/>
  <c r="O85" i="2"/>
  <c r="O335" i="2"/>
  <c r="O87" i="2"/>
  <c r="O325" i="2"/>
  <c r="O353" i="2"/>
  <c r="O262" i="2"/>
  <c r="O184" i="2"/>
  <c r="O214" i="2"/>
  <c r="O338" i="2"/>
  <c r="O299" i="2"/>
  <c r="O204" i="2"/>
  <c r="O226" i="2"/>
  <c r="O198" i="2"/>
  <c r="O89" i="2"/>
  <c r="O267" i="2"/>
  <c r="O22" i="2"/>
  <c r="O40" i="2"/>
  <c r="O359" i="2"/>
  <c r="O127" i="2"/>
  <c r="O194" i="2"/>
  <c r="O307" i="2"/>
  <c r="O60" i="2"/>
  <c r="O331" i="2"/>
  <c r="O193" i="2"/>
  <c r="O251" i="2"/>
  <c r="O192" i="2"/>
  <c r="O96" i="2"/>
  <c r="O57" i="2"/>
  <c r="O38" i="2"/>
  <c r="O141" i="2"/>
  <c r="O303" i="2"/>
  <c r="O250" i="2"/>
  <c r="O52" i="2"/>
  <c r="O292" i="2"/>
  <c r="O317" i="2"/>
  <c r="O35" i="2"/>
  <c r="O242" i="2"/>
  <c r="O252" i="2"/>
  <c r="O276" i="2"/>
  <c r="O94" i="2"/>
  <c r="O123" i="2"/>
  <c r="O189" i="2"/>
  <c r="O229" i="2"/>
  <c r="O80" i="2"/>
  <c r="O361" i="2"/>
  <c r="O28" i="2"/>
  <c r="O175" i="2"/>
  <c r="O128" i="2"/>
  <c r="O339" i="2"/>
  <c r="O33" i="2"/>
  <c r="O76" i="2"/>
  <c r="O37" i="2"/>
  <c r="O174" i="2"/>
  <c r="O264" i="2"/>
  <c r="O100" i="2"/>
  <c r="O244" i="2"/>
  <c r="O32" i="2"/>
  <c r="O281" i="2"/>
  <c r="O30" i="2"/>
  <c r="O46" i="2"/>
  <c r="O309" i="2"/>
  <c r="O177" i="2"/>
  <c r="O59" i="2"/>
  <c r="O349" i="2"/>
  <c r="O205" i="2"/>
  <c r="O221" i="2"/>
  <c r="O167" i="2"/>
  <c r="O161" i="2"/>
  <c r="O7" i="2"/>
  <c r="E4" i="2" s="1"/>
  <c r="O258" i="2"/>
  <c r="O73" i="2"/>
  <c r="O50" i="2"/>
  <c r="O246" i="2"/>
  <c r="O294" i="2"/>
  <c r="O272" i="2"/>
  <c r="O219" i="2"/>
  <c r="O41" i="2"/>
  <c r="O316" i="2"/>
  <c r="O300" i="2"/>
  <c r="O49" i="2"/>
  <c r="O67" i="2"/>
  <c r="O71" i="2"/>
  <c r="O298" i="2"/>
  <c r="O347" i="2"/>
  <c r="O265" i="2"/>
  <c r="O63" i="2"/>
  <c r="O23" i="2"/>
  <c r="O158" i="2"/>
  <c r="O187" i="2"/>
  <c r="O284" i="2"/>
  <c r="O168" i="2"/>
  <c r="O208" i="2"/>
  <c r="O45" i="2"/>
  <c r="O138" i="2"/>
  <c r="O34" i="2"/>
  <c r="O330" i="2"/>
  <c r="O310" i="2"/>
  <c r="O225" i="2"/>
  <c r="O140" i="2"/>
  <c r="O165" i="2"/>
  <c r="O238" i="2"/>
  <c r="O147" i="2"/>
  <c r="O233" i="2"/>
  <c r="O249" i="2"/>
  <c r="O195" i="2"/>
  <c r="O143" i="2"/>
  <c r="O254" i="2"/>
  <c r="O83" i="2"/>
  <c r="O91" i="2"/>
  <c r="O107" i="2"/>
  <c r="O53" i="2"/>
  <c r="O277" i="2"/>
  <c r="O350" i="2"/>
  <c r="O211" i="2"/>
  <c r="O245" i="2"/>
  <c r="O257" i="2"/>
  <c r="O340" i="2"/>
  <c r="O271" i="2"/>
  <c r="O157" i="2"/>
  <c r="O324" i="2"/>
  <c r="O149" i="2"/>
  <c r="O90" i="2"/>
  <c r="O273" i="2"/>
  <c r="O119" i="2"/>
  <c r="O256" i="2"/>
  <c r="O99" i="2"/>
  <c r="O306" i="2"/>
  <c r="O247" i="2"/>
  <c r="O101" i="2"/>
  <c r="O341" i="2"/>
  <c r="O329" i="2"/>
  <c r="O239" i="2"/>
  <c r="O95" i="2"/>
  <c r="O222" i="2"/>
  <c r="O315" i="2"/>
  <c r="O51" i="2"/>
  <c r="O54" i="2"/>
  <c r="O27" i="2"/>
  <c r="O301" i="2"/>
  <c r="O220" i="2"/>
  <c r="O122" i="2"/>
  <c r="O77" i="2"/>
  <c r="O65" i="2"/>
  <c r="O289" i="2"/>
  <c r="O24" i="2"/>
  <c r="O129" i="2"/>
  <c r="O81" i="2"/>
  <c r="O29" i="2"/>
  <c r="O360" i="2"/>
  <c r="O278" i="2"/>
  <c r="O286" i="2"/>
  <c r="O302" i="2"/>
  <c r="O248" i="2"/>
  <c r="O305" i="2"/>
  <c r="O323" i="2"/>
  <c r="O146" i="2"/>
  <c r="O142" i="2"/>
  <c r="O291" i="2"/>
  <c r="O181" i="2"/>
  <c r="O232" i="2"/>
  <c r="O139" i="2"/>
  <c r="O88" i="2"/>
  <c r="O231" i="2"/>
  <c r="O104" i="2"/>
  <c r="O42" i="2"/>
  <c r="O169" i="2"/>
  <c r="O318" i="2"/>
  <c r="O135" i="2"/>
  <c r="O113" i="2"/>
  <c r="O304" i="2"/>
  <c r="O352" i="2"/>
  <c r="O110" i="2"/>
  <c r="O56" i="2"/>
  <c r="O21" i="2"/>
  <c r="O280" i="2"/>
  <c r="O358" i="2"/>
  <c r="O354" i="2"/>
  <c r="O200" i="2"/>
  <c r="O130" i="2"/>
  <c r="O133" i="2"/>
  <c r="O255" i="2"/>
  <c r="O188" i="2"/>
  <c r="O111" i="2"/>
  <c r="O279" i="2"/>
  <c r="O98" i="2"/>
  <c r="O314" i="2"/>
  <c r="O290" i="2"/>
  <c r="O269" i="2"/>
  <c r="O321" i="2"/>
  <c r="O345" i="2"/>
  <c r="O199" i="2"/>
  <c r="O223" i="2"/>
  <c r="O43" i="2"/>
  <c r="O261" i="2"/>
  <c r="O327" i="2"/>
  <c r="O296" i="2"/>
  <c r="O218" i="2"/>
  <c r="O356" i="2"/>
  <c r="O186" i="2"/>
  <c r="O215" i="2"/>
  <c r="O343" i="2"/>
  <c r="O70" i="2"/>
  <c r="O179" i="2"/>
  <c r="O108" i="2"/>
  <c r="O102" i="2"/>
  <c r="O120" i="2"/>
  <c r="O36" i="2"/>
  <c r="O78" i="2"/>
  <c r="O152" i="2"/>
  <c r="O295" i="2"/>
  <c r="O64" i="2"/>
  <c r="O79" i="2"/>
  <c r="O190" i="2"/>
  <c r="O328" i="2"/>
  <c r="O313" i="2"/>
  <c r="O259" i="2"/>
  <c r="O180" i="2"/>
  <c r="O166" i="2"/>
  <c r="O48" i="2"/>
  <c r="P294" i="2"/>
  <c r="P99" i="2"/>
  <c r="P213" i="2"/>
  <c r="P327" i="2"/>
  <c r="P132" i="2"/>
  <c r="P345" i="2"/>
  <c r="P283" i="2"/>
  <c r="P80" i="2"/>
  <c r="P346" i="2"/>
  <c r="P102" i="2"/>
  <c r="P216" i="2"/>
  <c r="P21" i="2"/>
  <c r="P135" i="2"/>
  <c r="P249" i="2"/>
  <c r="P286" i="2"/>
  <c r="P91" i="2"/>
  <c r="P205" i="2"/>
  <c r="P319" i="2"/>
  <c r="P124" i="2"/>
  <c r="P349" i="2"/>
  <c r="P275" i="2"/>
  <c r="P72" i="2"/>
  <c r="P166" i="2"/>
  <c r="P88" i="2"/>
  <c r="P82" i="2"/>
  <c r="P313" i="2"/>
  <c r="P158" i="2"/>
  <c r="P144" i="2"/>
  <c r="P138" i="2"/>
  <c r="P188" i="2"/>
  <c r="P351" i="2"/>
  <c r="P147" i="2"/>
  <c r="P197" i="2"/>
  <c r="P311" i="2"/>
  <c r="P116" i="2"/>
  <c r="P353" i="2"/>
  <c r="P267" i="2"/>
  <c r="P64" i="2"/>
  <c r="P186" i="2"/>
  <c r="P300" i="2"/>
  <c r="P97" i="2"/>
  <c r="P134" i="2"/>
  <c r="P248" i="2"/>
  <c r="P53" i="2"/>
  <c r="P167" i="2"/>
  <c r="P281" i="2"/>
  <c r="P246" i="2"/>
  <c r="P38" i="2"/>
  <c r="P24" i="2"/>
  <c r="P263" i="2"/>
  <c r="P185" i="2"/>
  <c r="P94" i="2"/>
  <c r="P333" i="2"/>
  <c r="P74" i="2"/>
  <c r="P60" i="2"/>
  <c r="P340" i="2"/>
  <c r="P83" i="2"/>
  <c r="P133" i="2"/>
  <c r="P247" i="2"/>
  <c r="P52" i="2"/>
  <c r="P348" i="2"/>
  <c r="P203" i="2"/>
  <c r="P317" i="2"/>
  <c r="P122" i="2"/>
  <c r="P236" i="2"/>
  <c r="P33" i="2"/>
  <c r="P70" i="2"/>
  <c r="P184" i="2"/>
  <c r="P306" i="2"/>
  <c r="P103" i="2"/>
  <c r="P217" i="2"/>
  <c r="P182" i="2"/>
  <c r="P296" i="2"/>
  <c r="P101" i="2"/>
  <c r="P215" i="2"/>
  <c r="P329" i="2"/>
  <c r="P302" i="2"/>
  <c r="P107" i="2"/>
  <c r="P221" i="2"/>
  <c r="P26" i="2"/>
  <c r="P140" i="2"/>
  <c r="P315" i="2"/>
  <c r="P170" i="2"/>
  <c r="P25" i="2"/>
  <c r="P173" i="2"/>
  <c r="P126" i="2"/>
  <c r="P95" i="2"/>
  <c r="P291" i="2"/>
  <c r="P277" i="2"/>
  <c r="P199" i="2"/>
  <c r="P121" i="2"/>
  <c r="P30" i="2"/>
  <c r="P269" i="2"/>
  <c r="P255" i="2"/>
  <c r="P305" i="2"/>
  <c r="P278" i="2"/>
  <c r="P328" i="2"/>
  <c r="P69" i="2"/>
  <c r="P183" i="2"/>
  <c r="P297" i="2"/>
  <c r="P336" i="2"/>
  <c r="P334" i="2"/>
  <c r="P227" i="2"/>
  <c r="P149" i="2"/>
  <c r="P71" i="2"/>
  <c r="P57" i="2"/>
  <c r="P219" i="2"/>
  <c r="P141" i="2"/>
  <c r="P191" i="2"/>
  <c r="P241" i="2"/>
  <c r="P214" i="2"/>
  <c r="P341" i="2"/>
  <c r="P163" i="2"/>
  <c r="P85" i="2"/>
  <c r="P324" i="2"/>
  <c r="P338" i="2"/>
  <c r="P155" i="2"/>
  <c r="P77" i="2"/>
  <c r="P127" i="2"/>
  <c r="P177" i="2"/>
  <c r="P150" i="2"/>
  <c r="P200" i="2"/>
  <c r="P258" i="2"/>
  <c r="P55" i="2"/>
  <c r="P169" i="2"/>
  <c r="P206" i="2"/>
  <c r="P320" i="2"/>
  <c r="P125" i="2"/>
  <c r="P239" i="2"/>
  <c r="P44" i="2"/>
  <c r="P355" i="2"/>
  <c r="P195" i="2"/>
  <c r="P309" i="2"/>
  <c r="P114" i="2"/>
  <c r="P228" i="2"/>
  <c r="P362" i="2"/>
  <c r="P307" i="2"/>
  <c r="P104" i="2"/>
  <c r="P226" i="2"/>
  <c r="P23" i="2"/>
  <c r="P137" i="2"/>
  <c r="P110" i="2"/>
  <c r="P224" i="2"/>
  <c r="P29" i="2"/>
  <c r="P143" i="2"/>
  <c r="P257" i="2"/>
  <c r="P31" i="2"/>
  <c r="P352" i="2"/>
  <c r="P237" i="2"/>
  <c r="P190" i="2"/>
  <c r="P159" i="2"/>
  <c r="P343" i="2"/>
  <c r="P35" i="2"/>
  <c r="P274" i="2"/>
  <c r="P260" i="2"/>
  <c r="P347" i="2"/>
  <c r="P27" i="2"/>
  <c r="P330" i="2"/>
  <c r="P63" i="2"/>
  <c r="P113" i="2"/>
  <c r="P86" i="2"/>
  <c r="P136" i="2"/>
  <c r="P194" i="2"/>
  <c r="P308" i="2"/>
  <c r="P105" i="2"/>
  <c r="P142" i="2"/>
  <c r="P256" i="2"/>
  <c r="P61" i="2"/>
  <c r="P175" i="2"/>
  <c r="P289" i="2"/>
  <c r="P326" i="2"/>
  <c r="P131" i="2"/>
  <c r="P245" i="2"/>
  <c r="P50" i="2"/>
  <c r="P164" i="2"/>
  <c r="P335" i="2"/>
  <c r="P243" i="2"/>
  <c r="P40" i="2"/>
  <c r="P162" i="2"/>
  <c r="P276" i="2"/>
  <c r="P73" i="2"/>
  <c r="P46" i="2"/>
  <c r="P160" i="2"/>
  <c r="P282" i="2"/>
  <c r="P79" i="2"/>
  <c r="P193" i="2"/>
  <c r="P145" i="2"/>
  <c r="P187" i="2"/>
  <c r="P42" i="2"/>
  <c r="P304" i="2"/>
  <c r="P273" i="2"/>
  <c r="P356" i="2"/>
  <c r="P280" i="2"/>
  <c r="P210" i="2"/>
  <c r="P196" i="2"/>
  <c r="P360" i="2"/>
  <c r="P272" i="2"/>
  <c r="P266" i="2"/>
  <c r="P316" i="2"/>
  <c r="P49" i="2"/>
  <c r="P22" i="2"/>
  <c r="P325" i="2"/>
  <c r="P130" i="2"/>
  <c r="P244" i="2"/>
  <c r="P41" i="2"/>
  <c r="P78" i="2"/>
  <c r="P192" i="2"/>
  <c r="P314" i="2"/>
  <c r="P111" i="2"/>
  <c r="P225" i="2"/>
  <c r="P262" i="2"/>
  <c r="P67" i="2"/>
  <c r="P181" i="2"/>
  <c r="P295" i="2"/>
  <c r="P100" i="2"/>
  <c r="P359" i="2"/>
  <c r="P230" i="2"/>
  <c r="P342" i="2"/>
  <c r="P233" i="2"/>
  <c r="P189" i="2"/>
  <c r="P354" i="2"/>
  <c r="P117" i="2"/>
  <c r="P89" i="2"/>
  <c r="P168" i="2"/>
  <c r="P279" i="2"/>
  <c r="P337" i="2"/>
  <c r="P43" i="2"/>
  <c r="P154" i="2"/>
  <c r="P321" i="2"/>
  <c r="P48" i="2"/>
  <c r="P156" i="2"/>
  <c r="P240" i="2"/>
  <c r="P152" i="2"/>
  <c r="P211" i="2"/>
  <c r="P350" i="2"/>
  <c r="P250" i="2"/>
  <c r="P357" i="2"/>
  <c r="P242" i="2"/>
  <c r="P310" i="2"/>
  <c r="P293" i="2"/>
  <c r="P151" i="2"/>
  <c r="P339" i="2"/>
  <c r="P288" i="2"/>
  <c r="P90" i="2"/>
  <c r="P129" i="2"/>
  <c r="P284" i="2"/>
  <c r="P254" i="2"/>
  <c r="P45" i="2"/>
  <c r="P146" i="2"/>
  <c r="P264" i="2"/>
  <c r="P270" i="2"/>
  <c r="P58" i="2"/>
  <c r="P198" i="2"/>
  <c r="P178" i="2"/>
  <c r="P118" i="2"/>
  <c r="P229" i="2"/>
  <c r="P68" i="2"/>
  <c r="P261" i="2"/>
  <c r="P331" i="2"/>
  <c r="P303" i="2"/>
  <c r="P323" i="2"/>
  <c r="P231" i="2"/>
  <c r="P54" i="2"/>
  <c r="P165" i="2"/>
  <c r="P212" i="2"/>
  <c r="P238" i="2"/>
  <c r="P32" i="2"/>
  <c r="P207" i="2"/>
  <c r="P358" i="2"/>
  <c r="P301" i="2"/>
  <c r="P287" i="2"/>
  <c r="P176" i="2"/>
  <c r="P222" i="2"/>
  <c r="P322" i="2"/>
  <c r="P139" i="2"/>
  <c r="P47" i="2"/>
  <c r="P259" i="2"/>
  <c r="P39" i="2"/>
  <c r="P179" i="2"/>
  <c r="P37" i="2"/>
  <c r="P148" i="2"/>
  <c r="P174" i="2"/>
  <c r="P285" i="2"/>
  <c r="P332" i="2"/>
  <c r="P112" i="2"/>
  <c r="P106" i="2"/>
  <c r="P92" i="2"/>
  <c r="P298" i="2"/>
  <c r="P208" i="2"/>
  <c r="P66" i="2"/>
  <c r="P75" i="2"/>
  <c r="P172" i="2"/>
  <c r="P312" i="2"/>
  <c r="P292" i="2"/>
  <c r="P115" i="2"/>
  <c r="P290" i="2"/>
  <c r="P84" i="2"/>
  <c r="P299" i="2"/>
  <c r="P157" i="2"/>
  <c r="P268" i="2"/>
  <c r="P234" i="2"/>
  <c r="P220" i="2"/>
  <c r="P109" i="2"/>
  <c r="P209" i="2"/>
  <c r="P202" i="2"/>
  <c r="P119" i="2"/>
  <c r="P128" i="2"/>
  <c r="P108" i="2"/>
  <c r="P120" i="2"/>
  <c r="P36" i="2"/>
  <c r="P51" i="2"/>
  <c r="P98" i="2"/>
  <c r="P265" i="2"/>
  <c r="P235" i="2"/>
  <c r="P93" i="2"/>
  <c r="P204" i="2"/>
  <c r="P361" i="2"/>
  <c r="P318" i="2"/>
  <c r="P223" i="2"/>
  <c r="P56" i="2"/>
  <c r="P96" i="2"/>
  <c r="P59" i="2"/>
  <c r="P153" i="2"/>
  <c r="P218" i="2"/>
  <c r="P28" i="2"/>
  <c r="P232" i="2"/>
  <c r="P271" i="2"/>
  <c r="P62" i="2"/>
  <c r="P34" i="2"/>
  <c r="P76" i="2"/>
  <c r="P252" i="2"/>
  <c r="P87" i="2"/>
  <c r="P65" i="2"/>
  <c r="P180" i="2"/>
  <c r="P201" i="2"/>
  <c r="P251" i="2"/>
  <c r="P161" i="2"/>
  <c r="P171" i="2"/>
  <c r="P123" i="2"/>
  <c r="P253" i="2"/>
  <c r="P344" i="2"/>
  <c r="P81" i="2"/>
  <c r="O362" i="2"/>
  <c r="O150" i="2"/>
  <c r="O234" i="2"/>
  <c r="O82" i="2"/>
  <c r="O235" i="2"/>
  <c r="O136" i="2"/>
  <c r="O118" i="2"/>
  <c r="O116" i="2"/>
  <c r="O285" i="2"/>
  <c r="O153" i="2"/>
  <c r="O68" i="2"/>
  <c r="O162" i="2"/>
  <c r="O207" i="2"/>
  <c r="O326" i="2"/>
  <c r="O144" i="2"/>
  <c r="O160" i="2"/>
  <c r="O114" i="2"/>
  <c r="O351" i="2"/>
  <c r="O173" i="2"/>
  <c r="O25" i="2"/>
  <c r="O69" i="2"/>
  <c r="O26" i="2"/>
  <c r="O137" i="2"/>
  <c r="O275" i="2"/>
  <c r="Q340" i="2"/>
  <c r="Q55" i="2"/>
  <c r="Q93" i="2"/>
  <c r="Q286" i="2"/>
  <c r="Q102" i="2"/>
  <c r="Q151" i="2"/>
  <c r="Q146" i="2"/>
  <c r="Q61" i="2"/>
  <c r="Q154" i="2"/>
  <c r="Q28" i="2"/>
  <c r="Q115" i="2"/>
  <c r="Q33" i="2"/>
  <c r="Q253" i="2"/>
  <c r="Q318" i="2"/>
  <c r="Q347" i="2"/>
  <c r="Q274" i="2"/>
  <c r="Q250" i="2"/>
  <c r="Q128" i="2"/>
  <c r="Q168" i="2"/>
  <c r="Q158" i="2"/>
  <c r="Q169" i="2"/>
  <c r="Q343" i="2"/>
  <c r="Q119" i="2"/>
  <c r="Q190" i="2"/>
  <c r="Q48" i="2"/>
  <c r="Q23" i="2"/>
  <c r="Q35" i="2"/>
  <c r="Q240" i="2"/>
  <c r="Q164" i="2"/>
  <c r="Q237" i="2"/>
  <c r="Q354" i="2"/>
  <c r="Q195" i="2"/>
  <c r="Q148" i="2"/>
  <c r="Q325" i="2"/>
  <c r="Q328" i="2"/>
  <c r="Q62" i="2"/>
  <c r="Q42" i="2"/>
  <c r="Q332" i="2"/>
  <c r="Q217" i="2"/>
  <c r="Q239" i="2"/>
  <c r="Q103" i="2"/>
  <c r="Q69" i="2"/>
  <c r="Q224" i="2"/>
  <c r="Q90" i="2"/>
  <c r="Q210" i="2"/>
  <c r="Q75" i="2"/>
  <c r="Q285" i="2"/>
  <c r="Q206" i="2"/>
  <c r="Q272" i="2"/>
  <c r="Q349" i="2"/>
  <c r="Q59" i="2"/>
  <c r="Q181" i="2"/>
  <c r="Q361" i="2"/>
  <c r="Q350" i="2"/>
  <c r="Q179" i="2"/>
  <c r="Q136" i="2"/>
  <c r="Q316" i="2"/>
  <c r="Q302" i="2"/>
  <c r="Q54" i="2"/>
  <c r="Q29" i="2"/>
  <c r="Q323" i="2"/>
  <c r="Q208" i="2"/>
  <c r="Q178" i="2"/>
  <c r="Q95" i="2"/>
  <c r="Q352" i="2"/>
  <c r="Q123" i="2"/>
  <c r="Q257" i="2"/>
  <c r="Q362" i="2"/>
  <c r="Q356" i="2"/>
  <c r="Q258" i="2"/>
  <c r="Q232" i="2"/>
  <c r="Q101" i="2"/>
  <c r="Q329" i="2"/>
  <c r="Q142" i="2"/>
  <c r="Q145" i="2"/>
  <c r="Q112" i="2"/>
  <c r="Q289" i="2"/>
  <c r="Q265" i="2"/>
  <c r="Q167" i="2"/>
  <c r="Q170" i="2"/>
  <c r="Q88" i="2"/>
  <c r="Q177" i="2"/>
  <c r="Q220" i="2"/>
  <c r="Q139" i="2"/>
  <c r="Q58" i="2"/>
  <c r="Q270" i="2"/>
  <c r="Q41" i="2"/>
  <c r="Q359" i="2"/>
  <c r="Q290" i="2"/>
  <c r="Q268" i="2"/>
  <c r="Q153" i="2"/>
  <c r="Q260" i="2"/>
  <c r="Q39" i="2"/>
  <c r="Q201" i="2"/>
  <c r="Q162" i="2"/>
  <c r="Q326" i="2"/>
  <c r="Q200" i="2"/>
  <c r="Q135" i="2"/>
  <c r="Q121" i="2"/>
  <c r="Q339" i="2"/>
  <c r="Q187" i="2"/>
  <c r="Q331" i="2"/>
  <c r="Q336" i="2"/>
  <c r="Q46" i="2"/>
  <c r="Q330" i="2"/>
  <c r="Q313" i="2"/>
  <c r="Q197" i="2"/>
  <c r="Q80" i="2"/>
  <c r="Q79" i="2"/>
  <c r="Q44" i="2"/>
  <c r="Q205" i="2"/>
  <c r="Q65" i="2"/>
  <c r="Q319" i="2"/>
  <c r="Q51" i="2"/>
  <c r="Q267" i="2"/>
  <c r="Q185" i="2"/>
  <c r="Q254" i="2"/>
  <c r="Q345" i="2"/>
  <c r="Q211" i="2"/>
  <c r="Q172" i="2"/>
  <c r="Q37" i="2"/>
  <c r="Q156" i="2"/>
  <c r="Q86" i="2"/>
  <c r="Q68" i="2"/>
  <c r="Q34" i="2"/>
  <c r="Q236" i="2"/>
  <c r="Q334" i="2"/>
  <c r="Q70" i="2"/>
  <c r="Q251" i="2"/>
  <c r="Q122" i="2"/>
  <c r="Q351" i="2"/>
  <c r="Q126" i="2"/>
  <c r="Q132" i="2"/>
  <c r="Q98" i="2"/>
  <c r="Q280" i="2"/>
  <c r="Q242" i="2"/>
  <c r="Q159" i="2"/>
  <c r="Q160" i="2"/>
  <c r="Q74" i="2"/>
  <c r="Q166" i="2"/>
  <c r="Q130" i="2"/>
  <c r="Q131" i="2"/>
  <c r="Q183" i="2"/>
  <c r="Q107" i="2"/>
  <c r="Q360" i="2"/>
  <c r="Q66" i="2"/>
  <c r="Q124" i="2"/>
  <c r="Q292" i="2"/>
  <c r="Q192" i="2"/>
  <c r="Q226" i="2"/>
  <c r="Q353" i="2"/>
  <c r="Q202" i="2"/>
  <c r="Q317" i="2"/>
  <c r="Q275" i="2"/>
  <c r="Q227" i="2"/>
  <c r="Q277" i="2"/>
  <c r="Q245" i="2"/>
  <c r="Q273" i="2"/>
  <c r="Q91" i="2"/>
  <c r="Q97" i="2"/>
  <c r="Q297" i="2"/>
  <c r="Q255" i="2"/>
  <c r="Q348" i="2"/>
  <c r="Q243" i="2"/>
  <c r="Q223" i="2"/>
  <c r="Q89" i="2"/>
  <c r="Q305" i="2"/>
  <c r="Q314" i="2"/>
  <c r="Q32" i="2"/>
  <c r="Q43" i="2"/>
  <c r="Q341" i="2"/>
  <c r="Q215" i="2"/>
  <c r="Q117" i="2"/>
  <c r="Q276" i="2"/>
  <c r="Q308" i="2"/>
  <c r="Q31" i="2"/>
  <c r="Q72" i="2"/>
  <c r="Q104" i="2"/>
  <c r="Q357" i="2"/>
  <c r="Q298" i="2"/>
  <c r="Q60" i="2"/>
  <c r="Q116" i="2"/>
  <c r="Q301" i="2"/>
  <c r="Q163" i="2"/>
  <c r="Q204" i="2"/>
  <c r="Q76" i="2"/>
  <c r="Q283" i="2"/>
  <c r="Q30" i="2"/>
  <c r="Q322" i="2"/>
  <c r="Q304" i="2"/>
  <c r="Q186" i="2"/>
  <c r="Q333" i="2"/>
  <c r="Q82" i="2"/>
  <c r="Q321" i="2"/>
  <c r="Q266" i="2"/>
  <c r="Q150" i="2"/>
  <c r="Q261" i="2"/>
  <c r="Q355" i="2"/>
  <c r="Q259" i="2"/>
  <c r="Q188" i="2"/>
  <c r="Q111" i="2"/>
  <c r="Q182" i="2"/>
  <c r="Q198" i="2"/>
  <c r="Q335" i="2"/>
  <c r="Q81" i="2"/>
  <c r="Q24" i="2"/>
  <c r="Q209" i="2"/>
  <c r="Q338" i="2"/>
  <c r="Q235" i="2"/>
  <c r="Q295" i="2"/>
  <c r="Q176" i="2"/>
  <c r="Q310" i="2"/>
  <c r="Q118" i="2"/>
  <c r="Q120" i="2"/>
  <c r="Q85" i="2"/>
  <c r="Q271" i="2"/>
  <c r="Q189" i="2"/>
  <c r="Q214" i="2"/>
  <c r="Q194" i="2"/>
  <c r="Q249" i="2"/>
  <c r="Q203" i="2"/>
  <c r="Q25" i="2"/>
  <c r="Q78" i="2"/>
  <c r="Q21" i="2"/>
  <c r="Q263" i="2"/>
  <c r="Q191" i="2"/>
  <c r="Q149" i="2"/>
  <c r="Q144" i="2"/>
  <c r="Q94" i="2"/>
  <c r="Q108" i="2"/>
  <c r="Q125" i="2"/>
  <c r="Q281" i="2"/>
  <c r="Q344" i="2"/>
  <c r="Q306" i="2"/>
  <c r="Q73" i="2"/>
  <c r="Q262" i="2"/>
  <c r="Q92" i="2"/>
  <c r="Q63" i="2"/>
  <c r="Q221" i="2"/>
  <c r="Q184" i="2"/>
  <c r="Q40" i="2"/>
  <c r="Q269" i="2"/>
  <c r="Q358" i="2"/>
  <c r="Q244" i="2"/>
  <c r="Q241" i="2"/>
  <c r="Q157" i="2"/>
  <c r="Q299" i="2"/>
  <c r="Q175" i="2"/>
  <c r="Q137" i="2"/>
  <c r="Q238" i="2"/>
  <c r="Q147" i="2"/>
  <c r="Q337" i="2"/>
  <c r="Q38" i="2"/>
  <c r="Q52" i="2"/>
  <c r="Q174" i="2"/>
  <c r="Q57" i="2"/>
  <c r="Q77" i="2"/>
  <c r="Q67" i="2"/>
  <c r="Q100" i="2"/>
  <c r="Q264" i="2"/>
  <c r="Q219" i="2"/>
  <c r="Q113" i="2"/>
  <c r="Q287" i="2"/>
  <c r="Q199" i="2"/>
  <c r="Q294" i="2"/>
  <c r="Q288" i="2"/>
  <c r="Q256" i="2"/>
  <c r="Q110" i="2"/>
  <c r="Q212" i="2"/>
  <c r="Q36" i="2"/>
  <c r="Q129" i="2"/>
  <c r="Q296" i="2"/>
  <c r="Q27" i="2"/>
  <c r="Q231" i="2"/>
  <c r="Q152" i="2"/>
  <c r="Q228" i="2"/>
  <c r="Q134" i="2"/>
  <c r="Q71" i="2"/>
  <c r="Q293" i="2"/>
  <c r="Q246" i="2"/>
  <c r="Q161" i="2"/>
  <c r="Q53" i="2"/>
  <c r="Q56" i="2"/>
  <c r="Q140" i="2"/>
  <c r="Q252" i="2"/>
  <c r="Q96" i="2"/>
  <c r="Q50" i="2"/>
  <c r="Q248" i="2"/>
  <c r="Q155" i="2"/>
  <c r="Q193" i="2"/>
  <c r="Q165" i="2"/>
  <c r="Q311" i="2"/>
  <c r="Q207" i="2"/>
  <c r="Q303" i="2"/>
  <c r="Q225" i="2"/>
  <c r="Q291" i="2"/>
  <c r="Q342" i="2"/>
  <c r="Q171" i="2"/>
  <c r="Q109" i="2"/>
  <c r="Q307" i="2"/>
  <c r="Q278" i="2"/>
  <c r="Q114" i="2"/>
  <c r="Q279" i="2"/>
  <c r="Q64" i="2"/>
  <c r="Q138" i="2"/>
  <c r="Q312" i="2"/>
  <c r="Q45" i="2"/>
  <c r="Q230" i="2"/>
  <c r="Q229" i="2"/>
  <c r="Q26" i="2"/>
  <c r="Q49" i="2"/>
  <c r="Q327" i="2"/>
  <c r="Q105" i="2"/>
  <c r="Q284" i="2"/>
  <c r="Q218" i="2"/>
  <c r="Q234" i="2"/>
  <c r="Q282" i="2"/>
  <c r="Q127" i="2"/>
  <c r="Q22" i="2"/>
  <c r="Q247" i="2"/>
  <c r="Q141" i="2"/>
  <c r="Q196" i="2"/>
  <c r="Q83" i="2"/>
  <c r="Q47" i="2"/>
  <c r="Q324" i="2"/>
  <c r="Q300" i="2"/>
  <c r="Q346" i="2"/>
  <c r="Q315" i="2"/>
  <c r="Q213" i="2"/>
  <c r="Q106" i="2"/>
  <c r="Q143" i="2"/>
  <c r="Q320" i="2"/>
  <c r="Q309" i="2"/>
  <c r="Q233" i="2"/>
  <c r="Q216" i="2"/>
  <c r="Q173" i="2"/>
  <c r="Q133" i="2"/>
  <c r="Q99" i="2"/>
  <c r="Q87" i="2"/>
  <c r="Q180" i="2"/>
  <c r="Q84" i="2"/>
  <c r="Q222" i="2"/>
  <c r="Q18" i="2"/>
  <c r="P18" i="2"/>
  <c r="O18" i="2"/>
  <c r="E6" i="2" l="1"/>
  <c r="E9" i="2" s="1"/>
  <c r="E10" i="2" s="1"/>
  <c r="E5" i="2"/>
  <c r="M118" i="2" s="1"/>
  <c r="M250" i="2" l="1"/>
  <c r="M274" i="2"/>
  <c r="V18" i="2"/>
  <c r="M67" i="2"/>
  <c r="M114" i="2"/>
  <c r="M120" i="2"/>
  <c r="M191" i="2"/>
  <c r="R191" i="2" s="1"/>
  <c r="M306" i="2"/>
  <c r="N306" i="2" s="1"/>
  <c r="M58" i="2"/>
  <c r="M332" i="2"/>
  <c r="M320" i="2"/>
  <c r="M220" i="2"/>
  <c r="M200" i="2"/>
  <c r="M351" i="2"/>
  <c r="R351" i="2" s="1"/>
  <c r="V2" i="2"/>
  <c r="M193" i="2"/>
  <c r="R193" i="2" s="1"/>
  <c r="V11" i="2"/>
  <c r="M239" i="2"/>
  <c r="M26" i="2"/>
  <c r="M354" i="2"/>
  <c r="M144" i="2"/>
  <c r="R144" i="2" s="1"/>
  <c r="M360" i="2"/>
  <c r="M311" i="2"/>
  <c r="R311" i="2" s="1"/>
  <c r="M76" i="2"/>
  <c r="R76" i="2" s="1"/>
  <c r="M169" i="2"/>
  <c r="R169" i="2" s="1"/>
  <c r="M349" i="2"/>
  <c r="M32" i="2"/>
  <c r="M148" i="2"/>
  <c r="M342" i="2"/>
  <c r="N342" i="2" s="1"/>
  <c r="M47" i="2"/>
  <c r="R47" i="2" s="1"/>
  <c r="M271" i="2"/>
  <c r="N271" i="2" s="1"/>
  <c r="M132" i="2"/>
  <c r="N132" i="2" s="1"/>
  <c r="M262" i="2"/>
  <c r="R262" i="2" s="1"/>
  <c r="M56" i="2"/>
  <c r="M168" i="2"/>
  <c r="M334" i="2"/>
  <c r="N334" i="2" s="1"/>
  <c r="M337" i="2"/>
  <c r="R337" i="2" s="1"/>
  <c r="M124" i="2"/>
  <c r="R124" i="2" s="1"/>
  <c r="M244" i="2"/>
  <c r="R244" i="2" s="1"/>
  <c r="M236" i="2"/>
  <c r="R236" i="2" s="1"/>
  <c r="M248" i="2"/>
  <c r="N248" i="2" s="1"/>
  <c r="M90" i="2"/>
  <c r="M173" i="2"/>
  <c r="M294" i="2"/>
  <c r="R294" i="2" s="1"/>
  <c r="M208" i="2"/>
  <c r="R208" i="2" s="1"/>
  <c r="M39" i="2"/>
  <c r="M100" i="2"/>
  <c r="N100" i="2" s="1"/>
  <c r="M61" i="2"/>
  <c r="N61" i="2" s="1"/>
  <c r="M308" i="2"/>
  <c r="N308" i="2" s="1"/>
  <c r="M96" i="2"/>
  <c r="R96" i="2" s="1"/>
  <c r="M161" i="2"/>
  <c r="M186" i="2"/>
  <c r="M182" i="2"/>
  <c r="M27" i="2"/>
  <c r="M247" i="2"/>
  <c r="N247" i="2" s="1"/>
  <c r="M112" i="2"/>
  <c r="N112" i="2" s="1"/>
  <c r="M103" i="2"/>
  <c r="R103" i="2" s="1"/>
  <c r="M102" i="2"/>
  <c r="M178" i="2"/>
  <c r="M190" i="2"/>
  <c r="M48" i="2"/>
  <c r="R48" i="2" s="1"/>
  <c r="M78" i="2"/>
  <c r="N78" i="2" s="1"/>
  <c r="M149" i="2"/>
  <c r="N149" i="2" s="1"/>
  <c r="M269" i="2"/>
  <c r="N269" i="2" s="1"/>
  <c r="M226" i="2"/>
  <c r="N226" i="2" s="1"/>
  <c r="M160" i="2"/>
  <c r="M57" i="2"/>
  <c r="M180" i="2"/>
  <c r="N180" i="2" s="1"/>
  <c r="M249" i="2"/>
  <c r="N249" i="2" s="1"/>
  <c r="M326" i="2"/>
  <c r="M212" i="2"/>
  <c r="R212" i="2" s="1"/>
  <c r="M122" i="2"/>
  <c r="R122" i="2" s="1"/>
  <c r="M324" i="2"/>
  <c r="R324" i="2" s="1"/>
  <c r="M197" i="2"/>
  <c r="M336" i="2"/>
  <c r="M202" i="2"/>
  <c r="M176" i="2"/>
  <c r="N176" i="2" s="1"/>
  <c r="M133" i="2"/>
  <c r="M300" i="2"/>
  <c r="R300" i="2" s="1"/>
  <c r="M64" i="2"/>
  <c r="N64" i="2" s="1"/>
  <c r="M185" i="2"/>
  <c r="N185" i="2" s="1"/>
  <c r="M75" i="2"/>
  <c r="M55" i="2"/>
  <c r="R55" i="2" s="1"/>
  <c r="M317" i="2"/>
  <c r="M46" i="2"/>
  <c r="N46" i="2" s="1"/>
  <c r="M94" i="2"/>
  <c r="N94" i="2" s="1"/>
  <c r="M264" i="2"/>
  <c r="N264" i="2" s="1"/>
  <c r="M151" i="2"/>
  <c r="R151" i="2" s="1"/>
  <c r="M111" i="2"/>
  <c r="N111" i="2" s="1"/>
  <c r="M254" i="2"/>
  <c r="M319" i="2"/>
  <c r="V9" i="2"/>
  <c r="M192" i="2"/>
  <c r="N192" i="2" s="1"/>
  <c r="M88" i="2"/>
  <c r="M83" i="2"/>
  <c r="R83" i="2" s="1"/>
  <c r="M252" i="2"/>
  <c r="R252" i="2" s="1"/>
  <c r="M85" i="2"/>
  <c r="N85" i="2" s="1"/>
  <c r="M54" i="2"/>
  <c r="M135" i="2"/>
  <c r="M278" i="2"/>
  <c r="R278" i="2" s="1"/>
  <c r="M359" i="2"/>
  <c r="R359" i="2" s="1"/>
  <c r="M199" i="2"/>
  <c r="M125" i="2"/>
  <c r="R125" i="2" s="1"/>
  <c r="M143" i="2"/>
  <c r="N143" i="2" s="1"/>
  <c r="M98" i="2"/>
  <c r="R98" i="2" s="1"/>
  <c r="M37" i="2"/>
  <c r="R37" i="2" s="1"/>
  <c r="M153" i="2"/>
  <c r="M265" i="2"/>
  <c r="M123" i="2"/>
  <c r="N123" i="2" s="1"/>
  <c r="M145" i="2"/>
  <c r="N145" i="2" s="1"/>
  <c r="M352" i="2"/>
  <c r="N352" i="2" s="1"/>
  <c r="M110" i="2"/>
  <c r="R110" i="2" s="1"/>
  <c r="M87" i="2"/>
  <c r="N87" i="2" s="1"/>
  <c r="M330" i="2"/>
  <c r="M237" i="2"/>
  <c r="M38" i="2"/>
  <c r="R38" i="2" s="1"/>
  <c r="M251" i="2"/>
  <c r="N251" i="2" s="1"/>
  <c r="M205" i="2"/>
  <c r="R205" i="2" s="1"/>
  <c r="M127" i="2"/>
  <c r="N127" i="2" s="1"/>
  <c r="M211" i="2"/>
  <c r="N211" i="2" s="1"/>
  <c r="M258" i="2"/>
  <c r="N258" i="2" s="1"/>
  <c r="M219" i="2"/>
  <c r="N219" i="2" s="1"/>
  <c r="M152" i="2"/>
  <c r="M74" i="2"/>
  <c r="N74" i="2" s="1"/>
  <c r="M50" i="2"/>
  <c r="N50" i="2" s="1"/>
  <c r="V15" i="2"/>
  <c r="M307" i="2"/>
  <c r="R307" i="2" s="1"/>
  <c r="M284" i="2"/>
  <c r="N284" i="2" s="1"/>
  <c r="M129" i="2"/>
  <c r="R129" i="2" s="1"/>
  <c r="M49" i="2"/>
  <c r="R49" i="2" s="1"/>
  <c r="M276" i="2"/>
  <c r="M229" i="2"/>
  <c r="R229" i="2" s="1"/>
  <c r="M184" i="2"/>
  <c r="N184" i="2" s="1"/>
  <c r="M201" i="2"/>
  <c r="M315" i="2"/>
  <c r="N315" i="2" s="1"/>
  <c r="M232" i="2"/>
  <c r="N232" i="2" s="1"/>
  <c r="M231" i="2"/>
  <c r="R231" i="2" s="1"/>
  <c r="M318" i="2"/>
  <c r="R318" i="2" s="1"/>
  <c r="M298" i="2"/>
  <c r="M68" i="2"/>
  <c r="M333" i="2"/>
  <c r="N333" i="2" s="1"/>
  <c r="M246" i="2"/>
  <c r="N246" i="2" s="1"/>
  <c r="M36" i="2"/>
  <c r="M321" i="2"/>
  <c r="R321" i="2" s="1"/>
  <c r="M134" i="2"/>
  <c r="N134" i="2" s="1"/>
  <c r="M305" i="2"/>
  <c r="M198" i="2"/>
  <c r="N198" i="2" s="1"/>
  <c r="M362" i="2"/>
  <c r="M299" i="2"/>
  <c r="N299" i="2" s="1"/>
  <c r="M66" i="2"/>
  <c r="N66" i="2" s="1"/>
  <c r="M86" i="2"/>
  <c r="N86" i="2" s="1"/>
  <c r="M268" i="2"/>
  <c r="N268" i="2" s="1"/>
  <c r="M65" i="2"/>
  <c r="R65" i="2" s="1"/>
  <c r="M138" i="2"/>
  <c r="M108" i="2"/>
  <c r="M277" i="2"/>
  <c r="M154" i="2"/>
  <c r="M51" i="2"/>
  <c r="R51" i="2" s="1"/>
  <c r="M84" i="2"/>
  <c r="N84" i="2" s="1"/>
  <c r="M344" i="2"/>
  <c r="N344" i="2" s="1"/>
  <c r="M350" i="2"/>
  <c r="N350" i="2" s="1"/>
  <c r="M97" i="2"/>
  <c r="R97" i="2" s="1"/>
  <c r="M283" i="2"/>
  <c r="V17" i="2"/>
  <c r="M331" i="2"/>
  <c r="N331" i="2" s="1"/>
  <c r="M106" i="2"/>
  <c r="R106" i="2" s="1"/>
  <c r="M225" i="2"/>
  <c r="R225" i="2" s="1"/>
  <c r="V12" i="2"/>
  <c r="M309" i="2"/>
  <c r="N309" i="2" s="1"/>
  <c r="M196" i="2"/>
  <c r="R196" i="2" s="1"/>
  <c r="M25" i="2"/>
  <c r="R25" i="2" s="1"/>
  <c r="M256" i="2"/>
  <c r="M303" i="2"/>
  <c r="R303" i="2" s="1"/>
  <c r="M91" i="2"/>
  <c r="R91" i="2" s="1"/>
  <c r="V5" i="2"/>
  <c r="M214" i="2"/>
  <c r="R214" i="2" s="1"/>
  <c r="M81" i="2"/>
  <c r="R81" i="2" s="1"/>
  <c r="V6" i="2"/>
  <c r="M177" i="2"/>
  <c r="M266" i="2"/>
  <c r="M290" i="2"/>
  <c r="R290" i="2" s="1"/>
  <c r="M183" i="2"/>
  <c r="R183" i="2" s="1"/>
  <c r="M335" i="2"/>
  <c r="N335" i="2" s="1"/>
  <c r="M73" i="2"/>
  <c r="R73" i="2" s="1"/>
  <c r="M227" i="2"/>
  <c r="R227" i="2" s="1"/>
  <c r="M140" i="2"/>
  <c r="M141" i="2"/>
  <c r="M62" i="2"/>
  <c r="M312" i="2"/>
  <c r="R312" i="2" s="1"/>
  <c r="M71" i="2"/>
  <c r="R71" i="2" s="1"/>
  <c r="M53" i="2"/>
  <c r="R53" i="2" s="1"/>
  <c r="M242" i="2"/>
  <c r="N242" i="2" s="1"/>
  <c r="M147" i="2"/>
  <c r="N147" i="2" s="1"/>
  <c r="M164" i="2"/>
  <c r="N164" i="2" s="1"/>
  <c r="M263" i="2"/>
  <c r="N263" i="2" s="1"/>
  <c r="M292" i="2"/>
  <c r="M345" i="2"/>
  <c r="R345" i="2" s="1"/>
  <c r="M323" i="2"/>
  <c r="N323" i="2" s="1"/>
  <c r="M72" i="2"/>
  <c r="R72" i="2" s="1"/>
  <c r="M223" i="2"/>
  <c r="R223" i="2" s="1"/>
  <c r="V3" i="2"/>
  <c r="V13" i="2"/>
  <c r="V4" i="2"/>
  <c r="M210" i="2"/>
  <c r="M159" i="2"/>
  <c r="M260" i="2"/>
  <c r="R260" i="2" s="1"/>
  <c r="M34" i="2"/>
  <c r="N34" i="2" s="1"/>
  <c r="M119" i="2"/>
  <c r="R119" i="2" s="1"/>
  <c r="M238" i="2"/>
  <c r="N238" i="2" s="1"/>
  <c r="M41" i="2"/>
  <c r="M77" i="2"/>
  <c r="M281" i="2"/>
  <c r="N281" i="2" s="1"/>
  <c r="M310" i="2"/>
  <c r="R310" i="2" s="1"/>
  <c r="M139" i="2"/>
  <c r="N139" i="2" s="1"/>
  <c r="M339" i="2"/>
  <c r="N339" i="2" s="1"/>
  <c r="M142" i="2"/>
  <c r="R142" i="2" s="1"/>
  <c r="M105" i="2"/>
  <c r="R105" i="2" s="1"/>
  <c r="M24" i="2"/>
  <c r="R24" i="2" s="1"/>
  <c r="M181" i="2"/>
  <c r="M117" i="2"/>
  <c r="M347" i="2"/>
  <c r="R347" i="2" s="1"/>
  <c r="M297" i="2"/>
  <c r="N297" i="2" s="1"/>
  <c r="M215" i="2"/>
  <c r="N215" i="2" s="1"/>
  <c r="M172" i="2"/>
  <c r="N172" i="2" s="1"/>
  <c r="M35" i="2"/>
  <c r="R35" i="2" s="1"/>
  <c r="M165" i="2"/>
  <c r="M187" i="2"/>
  <c r="M31" i="2"/>
  <c r="M257" i="2"/>
  <c r="R257" i="2" s="1"/>
  <c r="M170" i="2"/>
  <c r="N170" i="2" s="1"/>
  <c r="M104" i="2"/>
  <c r="R104" i="2" s="1"/>
  <c r="M296" i="2"/>
  <c r="N296" i="2" s="1"/>
  <c r="M213" i="2"/>
  <c r="R213" i="2" s="1"/>
  <c r="M109" i="2"/>
  <c r="N109" i="2" s="1"/>
  <c r="M240" i="2"/>
  <c r="M204" i="2"/>
  <c r="M291" i="2"/>
  <c r="R291" i="2" s="1"/>
  <c r="M289" i="2"/>
  <c r="R289" i="2" s="1"/>
  <c r="M338" i="2"/>
  <c r="R338" i="2" s="1"/>
  <c r="M218" i="2"/>
  <c r="R218" i="2" s="1"/>
  <c r="M325" i="2"/>
  <c r="N325" i="2" s="1"/>
  <c r="M275" i="2"/>
  <c r="R275" i="2" s="1"/>
  <c r="M52" i="2"/>
  <c r="M329" i="2"/>
  <c r="R329" i="2" s="1"/>
  <c r="M241" i="2"/>
  <c r="R241" i="2" s="1"/>
  <c r="M130" i="2"/>
  <c r="N130" i="2" s="1"/>
  <c r="M304" i="2"/>
  <c r="R304" i="2" s="1"/>
  <c r="M157" i="2"/>
  <c r="R157" i="2" s="1"/>
  <c r="M163" i="2"/>
  <c r="R163" i="2" s="1"/>
  <c r="M293" i="2"/>
  <c r="N293" i="2" s="1"/>
  <c r="M259" i="2"/>
  <c r="M115" i="2"/>
  <c r="V16" i="2"/>
  <c r="M70" i="2"/>
  <c r="R70" i="2" s="1"/>
  <c r="M288" i="2"/>
  <c r="N288" i="2" s="1"/>
  <c r="M340" i="2"/>
  <c r="N340" i="2" s="1"/>
  <c r="M69" i="2"/>
  <c r="R69" i="2" s="1"/>
  <c r="M302" i="2"/>
  <c r="M261" i="2"/>
  <c r="R261" i="2" s="1"/>
  <c r="M166" i="2"/>
  <c r="N166" i="2" s="1"/>
  <c r="M128" i="2"/>
  <c r="N128" i="2" s="1"/>
  <c r="M313" i="2"/>
  <c r="R313" i="2" s="1"/>
  <c r="M216" i="2"/>
  <c r="N216" i="2" s="1"/>
  <c r="M113" i="2"/>
  <c r="N113" i="2" s="1"/>
  <c r="M222" i="2"/>
  <c r="R222" i="2" s="1"/>
  <c r="M224" i="2"/>
  <c r="R224" i="2" s="1"/>
  <c r="M162" i="2"/>
  <c r="N162" i="2" s="1"/>
  <c r="M63" i="2"/>
  <c r="N63" i="2" s="1"/>
  <c r="M92" i="2"/>
  <c r="R92" i="2" s="1"/>
  <c r="M82" i="2"/>
  <c r="R82" i="2" s="1"/>
  <c r="M29" i="2"/>
  <c r="N29" i="2" s="1"/>
  <c r="M42" i="2"/>
  <c r="N42" i="2" s="1"/>
  <c r="M221" i="2"/>
  <c r="R221" i="2" s="1"/>
  <c r="M245" i="2"/>
  <c r="M59" i="2"/>
  <c r="R59" i="2" s="1"/>
  <c r="M228" i="2"/>
  <c r="N228" i="2" s="1"/>
  <c r="M316" i="2"/>
  <c r="N316" i="2" s="1"/>
  <c r="M21" i="2"/>
  <c r="N21" i="2" s="1"/>
  <c r="M28" i="2"/>
  <c r="N28" i="2" s="1"/>
  <c r="M243" i="2"/>
  <c r="N243" i="2" s="1"/>
  <c r="M23" i="2"/>
  <c r="R23" i="2" s="1"/>
  <c r="M322" i="2"/>
  <c r="N322" i="2" s="1"/>
  <c r="M207" i="2"/>
  <c r="M356" i="2"/>
  <c r="R356" i="2" s="1"/>
  <c r="M137" i="2"/>
  <c r="N137" i="2" s="1"/>
  <c r="M194" i="2"/>
  <c r="R194" i="2" s="1"/>
  <c r="M267" i="2"/>
  <c r="N267" i="2" s="1"/>
  <c r="M235" i="2"/>
  <c r="R235" i="2" s="1"/>
  <c r="M174" i="2"/>
  <c r="R174" i="2" s="1"/>
  <c r="M44" i="2"/>
  <c r="M270" i="2"/>
  <c r="M253" i="2"/>
  <c r="M343" i="2"/>
  <c r="N343" i="2" s="1"/>
  <c r="V14" i="2"/>
  <c r="M346" i="2"/>
  <c r="R346" i="2" s="1"/>
  <c r="M328" i="2"/>
  <c r="N328" i="2" s="1"/>
  <c r="V7" i="2"/>
  <c r="M286" i="2"/>
  <c r="R286" i="2" s="1"/>
  <c r="M131" i="2"/>
  <c r="M99" i="2"/>
  <c r="N99" i="2" s="1"/>
  <c r="M255" i="2"/>
  <c r="N255" i="2" s="1"/>
  <c r="M40" i="2"/>
  <c r="R40" i="2" s="1"/>
  <c r="M341" i="2"/>
  <c r="R341" i="2" s="1"/>
  <c r="M357" i="2"/>
  <c r="N357" i="2" s="1"/>
  <c r="M30" i="2"/>
  <c r="N30" i="2" s="1"/>
  <c r="M101" i="2"/>
  <c r="V10" i="2"/>
  <c r="M203" i="2"/>
  <c r="N203" i="2" s="1"/>
  <c r="M195" i="2"/>
  <c r="N195" i="2" s="1"/>
  <c r="M171" i="2"/>
  <c r="N171" i="2" s="1"/>
  <c r="M230" i="2"/>
  <c r="N230" i="2" s="1"/>
  <c r="M121" i="2"/>
  <c r="R121" i="2" s="1"/>
  <c r="M233" i="2"/>
  <c r="N233" i="2" s="1"/>
  <c r="M33" i="2"/>
  <c r="R33" i="2" s="1"/>
  <c r="M175" i="2"/>
  <c r="N175" i="2" s="1"/>
  <c r="M280" i="2"/>
  <c r="R280" i="2" s="1"/>
  <c r="M60" i="2"/>
  <c r="N60" i="2" s="1"/>
  <c r="M301" i="2"/>
  <c r="R301" i="2" s="1"/>
  <c r="M348" i="2"/>
  <c r="N348" i="2" s="1"/>
  <c r="M282" i="2"/>
  <c r="R282" i="2" s="1"/>
  <c r="M150" i="2"/>
  <c r="N150" i="2" s="1"/>
  <c r="M179" i="2"/>
  <c r="R179" i="2" s="1"/>
  <c r="M272" i="2"/>
  <c r="R272" i="2" s="1"/>
  <c r="M209" i="2"/>
  <c r="R209" i="2" s="1"/>
  <c r="M189" i="2"/>
  <c r="N189" i="2" s="1"/>
  <c r="V8" i="2"/>
  <c r="M327" i="2"/>
  <c r="N327" i="2" s="1"/>
  <c r="M285" i="2"/>
  <c r="N285" i="2" s="1"/>
  <c r="M217" i="2"/>
  <c r="R217" i="2" s="1"/>
  <c r="M287" i="2"/>
  <c r="R287" i="2" s="1"/>
  <c r="M136" i="2"/>
  <c r="R136" i="2" s="1"/>
  <c r="M188" i="2"/>
  <c r="N188" i="2" s="1"/>
  <c r="M314" i="2"/>
  <c r="N314" i="2" s="1"/>
  <c r="M358" i="2"/>
  <c r="R358" i="2" s="1"/>
  <c r="M45" i="2"/>
  <c r="R45" i="2" s="1"/>
  <c r="M273" i="2"/>
  <c r="R273" i="2" s="1"/>
  <c r="M126" i="2"/>
  <c r="R126" i="2" s="1"/>
  <c r="M146" i="2"/>
  <c r="R146" i="2" s="1"/>
  <c r="M79" i="2"/>
  <c r="N79" i="2" s="1"/>
  <c r="M353" i="2"/>
  <c r="N353" i="2" s="1"/>
  <c r="M95" i="2"/>
  <c r="R95" i="2" s="1"/>
  <c r="M279" i="2"/>
  <c r="R279" i="2" s="1"/>
  <c r="M355" i="2"/>
  <c r="N355" i="2" s="1"/>
  <c r="M158" i="2"/>
  <c r="R158" i="2" s="1"/>
  <c r="M155" i="2"/>
  <c r="N155" i="2" s="1"/>
  <c r="M116" i="2"/>
  <c r="N116" i="2" s="1"/>
  <c r="M295" i="2"/>
  <c r="N295" i="2" s="1"/>
  <c r="M167" i="2"/>
  <c r="R167" i="2" s="1"/>
  <c r="M80" i="2"/>
  <c r="R80" i="2" s="1"/>
  <c r="M107" i="2"/>
  <c r="R107" i="2" s="1"/>
  <c r="M361" i="2"/>
  <c r="R361" i="2" s="1"/>
  <c r="M156" i="2"/>
  <c r="N156" i="2" s="1"/>
  <c r="M43" i="2"/>
  <c r="R43" i="2" s="1"/>
  <c r="M206" i="2"/>
  <c r="R206" i="2" s="1"/>
  <c r="M234" i="2"/>
  <c r="R234" i="2" s="1"/>
  <c r="M93" i="2"/>
  <c r="N93" i="2" s="1"/>
  <c r="M89" i="2"/>
  <c r="N89" i="2" s="1"/>
  <c r="M22" i="2"/>
  <c r="N22" i="2" s="1"/>
  <c r="N59" i="2"/>
  <c r="N179" i="2"/>
  <c r="N287" i="2"/>
  <c r="N146" i="2"/>
  <c r="R79" i="2"/>
  <c r="R295" i="2"/>
  <c r="R118" i="2"/>
  <c r="N118" i="2"/>
  <c r="R162" i="2"/>
  <c r="N274" i="2"/>
  <c r="R274" i="2"/>
  <c r="R334" i="2"/>
  <c r="N220" i="2"/>
  <c r="R220" i="2"/>
  <c r="N351" i="2"/>
  <c r="R254" i="2"/>
  <c r="N254" i="2"/>
  <c r="N319" i="2"/>
  <c r="R319" i="2"/>
  <c r="R332" i="2"/>
  <c r="N332" i="2"/>
  <c r="R349" i="2"/>
  <c r="N349" i="2"/>
  <c r="R250" i="2"/>
  <c r="N250" i="2"/>
  <c r="N38" i="2"/>
  <c r="N148" i="2"/>
  <c r="R148" i="2"/>
  <c r="N320" i="2"/>
  <c r="R320" i="2"/>
  <c r="N26" i="2"/>
  <c r="R26" i="2"/>
  <c r="R249" i="2"/>
  <c r="N191" i="2"/>
  <c r="N55" i="2"/>
  <c r="R219" i="2"/>
  <c r="N62" i="2"/>
  <c r="R62" i="2"/>
  <c r="N278" i="2"/>
  <c r="N58" i="2"/>
  <c r="R58" i="2"/>
  <c r="N144" i="2"/>
  <c r="R198" i="2"/>
  <c r="R164" i="2"/>
  <c r="N292" i="2"/>
  <c r="R292" i="2"/>
  <c r="N290" i="2"/>
  <c r="N224" i="2"/>
  <c r="R228" i="2"/>
  <c r="N280" i="2"/>
  <c r="N229" i="2"/>
  <c r="N337" i="2"/>
  <c r="N114" i="2"/>
  <c r="R114" i="2"/>
  <c r="N173" i="2"/>
  <c r="R173" i="2"/>
  <c r="N294" i="2"/>
  <c r="R240" i="2"/>
  <c r="N240" i="2"/>
  <c r="R197" i="2"/>
  <c r="N197" i="2"/>
  <c r="R277" i="2"/>
  <c r="N277" i="2"/>
  <c r="N97" i="2"/>
  <c r="N329" i="2"/>
  <c r="R281" i="2"/>
  <c r="R331" i="2"/>
  <c r="N96" i="2"/>
  <c r="R293" i="2"/>
  <c r="N24" i="2"/>
  <c r="N47" i="2"/>
  <c r="N25" i="2"/>
  <c r="N37" i="2"/>
  <c r="N261" i="2"/>
  <c r="R187" i="2"/>
  <c r="N187" i="2"/>
  <c r="N49" i="2"/>
  <c r="R63" i="2"/>
  <c r="N103" i="2"/>
  <c r="R78" i="2"/>
  <c r="R67" i="2"/>
  <c r="N67" i="2"/>
  <c r="N124" i="2"/>
  <c r="R336" i="2"/>
  <c r="N336" i="2"/>
  <c r="R27" i="2"/>
  <c r="N27" i="2"/>
  <c r="N318" i="2"/>
  <c r="N298" i="2"/>
  <c r="R298" i="2"/>
  <c r="R176" i="2"/>
  <c r="N239" i="2"/>
  <c r="R239" i="2"/>
  <c r="R180" i="2"/>
  <c r="R342" i="2"/>
  <c r="R36" i="2"/>
  <c r="N36" i="2"/>
  <c r="N75" i="2"/>
  <c r="R75" i="2"/>
  <c r="R140" i="2"/>
  <c r="N140" i="2"/>
  <c r="R135" i="2"/>
  <c r="N135" i="2"/>
  <c r="R161" i="2"/>
  <c r="N161" i="2"/>
  <c r="N305" i="2"/>
  <c r="R305" i="2"/>
  <c r="R46" i="2"/>
  <c r="R74" i="2"/>
  <c r="N199" i="2"/>
  <c r="R199" i="2"/>
  <c r="R263" i="2"/>
  <c r="N266" i="2"/>
  <c r="R266" i="2"/>
  <c r="N200" i="2"/>
  <c r="R200" i="2"/>
  <c r="R145" i="2"/>
  <c r="R276" i="2"/>
  <c r="N276" i="2"/>
  <c r="N182" i="2"/>
  <c r="R182" i="2"/>
  <c r="R87" i="2"/>
  <c r="N275" i="2"/>
  <c r="N41" i="2"/>
  <c r="R41" i="2"/>
  <c r="N283" i="2"/>
  <c r="R283" i="2"/>
  <c r="N133" i="2"/>
  <c r="R133" i="2"/>
  <c r="R259" i="2"/>
  <c r="N259" i="2"/>
  <c r="R181" i="2"/>
  <c r="N181" i="2"/>
  <c r="R256" i="2"/>
  <c r="N256" i="2"/>
  <c r="N168" i="2"/>
  <c r="R168" i="2"/>
  <c r="R265" i="2"/>
  <c r="N265" i="2"/>
  <c r="R166" i="2"/>
  <c r="N31" i="2"/>
  <c r="R31" i="2"/>
  <c r="N183" i="2"/>
  <c r="R204" i="2"/>
  <c r="N204" i="2"/>
  <c r="N154" i="2"/>
  <c r="R154" i="2"/>
  <c r="R190" i="2"/>
  <c r="N190" i="2"/>
  <c r="R88" i="2"/>
  <c r="N88" i="2"/>
  <c r="N102" i="2"/>
  <c r="R102" i="2"/>
  <c r="R120" i="2"/>
  <c r="N120" i="2"/>
  <c r="R184" i="2"/>
  <c r="N324" i="2"/>
  <c r="N201" i="2"/>
  <c r="R201" i="2"/>
  <c r="R178" i="2"/>
  <c r="N178" i="2"/>
  <c r="N169" i="2"/>
  <c r="R39" i="2"/>
  <c r="N39" i="2"/>
  <c r="N330" i="2"/>
  <c r="R330" i="2"/>
  <c r="N237" i="2"/>
  <c r="R237" i="2"/>
  <c r="R160" i="2"/>
  <c r="N160" i="2"/>
  <c r="N262" i="2"/>
  <c r="N32" i="2"/>
  <c r="R32" i="2"/>
  <c r="R57" i="2"/>
  <c r="N57" i="2"/>
  <c r="N68" i="2"/>
  <c r="R68" i="2"/>
  <c r="R333" i="2"/>
  <c r="N56" i="2"/>
  <c r="R56" i="2"/>
  <c r="N48" i="2"/>
  <c r="N54" i="2"/>
  <c r="R54" i="2"/>
  <c r="N354" i="2"/>
  <c r="R354" i="2"/>
  <c r="R248" i="2"/>
  <c r="N141" i="2"/>
  <c r="R141" i="2"/>
  <c r="N317" i="2"/>
  <c r="R317" i="2"/>
  <c r="R152" i="2"/>
  <c r="N152" i="2"/>
  <c r="N359" i="2"/>
  <c r="R90" i="2"/>
  <c r="N90" i="2"/>
  <c r="R362" i="2"/>
  <c r="N362" i="2"/>
  <c r="R185" i="2"/>
  <c r="R66" i="2"/>
  <c r="N360" i="2"/>
  <c r="R360" i="2"/>
  <c r="R138" i="2"/>
  <c r="N138" i="2"/>
  <c r="R210" i="2"/>
  <c r="N210" i="2"/>
  <c r="R109" i="2"/>
  <c r="N108" i="2"/>
  <c r="R108" i="2"/>
  <c r="N159" i="2"/>
  <c r="R159" i="2"/>
  <c r="R226" i="2"/>
  <c r="R202" i="2"/>
  <c r="N202" i="2"/>
  <c r="N52" i="2"/>
  <c r="R52" i="2"/>
  <c r="N77" i="2"/>
  <c r="R77" i="2"/>
  <c r="R246" i="2"/>
  <c r="N196" i="2"/>
  <c r="R115" i="2"/>
  <c r="N115" i="2"/>
  <c r="R117" i="2"/>
  <c r="N117" i="2"/>
  <c r="N326" i="2"/>
  <c r="R326" i="2"/>
  <c r="N153" i="2"/>
  <c r="R153" i="2"/>
  <c r="N302" i="2"/>
  <c r="R302" i="2"/>
  <c r="R165" i="2"/>
  <c r="N165" i="2"/>
  <c r="R186" i="2"/>
  <c r="N186" i="2"/>
  <c r="N177" i="2"/>
  <c r="R177" i="2"/>
  <c r="N33" i="2"/>
  <c r="R245" i="2"/>
  <c r="N245" i="2"/>
  <c r="N23" i="2"/>
  <c r="R322" i="2"/>
  <c r="R207" i="2"/>
  <c r="N207" i="2"/>
  <c r="N356" i="2"/>
  <c r="R44" i="2"/>
  <c r="N44" i="2"/>
  <c r="R270" i="2"/>
  <c r="N270" i="2"/>
  <c r="N253" i="2"/>
  <c r="R253" i="2"/>
  <c r="N286" i="2"/>
  <c r="R131" i="2"/>
  <c r="N131" i="2"/>
  <c r="R99" i="2"/>
  <c r="N101" i="2"/>
  <c r="R101" i="2"/>
  <c r="R203" i="2"/>
  <c r="R352" i="2" l="1"/>
  <c r="N125" i="2"/>
  <c r="N205" i="2"/>
  <c r="R94" i="2"/>
  <c r="R271" i="2"/>
  <c r="N106" i="2"/>
  <c r="R350" i="2"/>
  <c r="N257" i="2"/>
  <c r="R299" i="2"/>
  <c r="R308" i="2"/>
  <c r="N303" i="2"/>
  <c r="R123" i="2"/>
  <c r="N167" i="2"/>
  <c r="R242" i="2"/>
  <c r="N193" i="2"/>
  <c r="N110" i="2"/>
  <c r="N236" i="2"/>
  <c r="R116" i="2"/>
  <c r="R284" i="2"/>
  <c r="N223" i="2"/>
  <c r="N151" i="2"/>
  <c r="N119" i="2"/>
  <c r="N218" i="2"/>
  <c r="R264" i="2"/>
  <c r="R296" i="2"/>
  <c r="R335" i="2"/>
  <c r="R149" i="2"/>
  <c r="R172" i="2"/>
  <c r="R100" i="2"/>
  <c r="R232" i="2"/>
  <c r="R357" i="2"/>
  <c r="R268" i="2"/>
  <c r="N300" i="2"/>
  <c r="N122" i="2"/>
  <c r="N311" i="2"/>
  <c r="R86" i="2"/>
  <c r="R247" i="2"/>
  <c r="R353" i="2"/>
  <c r="R143" i="2"/>
  <c r="N83" i="2"/>
  <c r="N142" i="2"/>
  <c r="R127" i="2"/>
  <c r="R288" i="2"/>
  <c r="R306" i="2"/>
  <c r="N73" i="2"/>
  <c r="N157" i="2"/>
  <c r="N212" i="2"/>
  <c r="N307" i="2"/>
  <c r="N244" i="2"/>
  <c r="R315" i="2"/>
  <c r="N72" i="2"/>
  <c r="R211" i="2"/>
  <c r="R132" i="2"/>
  <c r="R188" i="2"/>
  <c r="R112" i="2"/>
  <c r="R269" i="2"/>
  <c r="R64" i="2"/>
  <c r="R195" i="2"/>
  <c r="R340" i="2"/>
  <c r="R128" i="2"/>
  <c r="R251" i="2"/>
  <c r="N121" i="2"/>
  <c r="N235" i="2"/>
  <c r="N214" i="2"/>
  <c r="N163" i="2"/>
  <c r="R113" i="2"/>
  <c r="N345" i="2"/>
  <c r="R309" i="2"/>
  <c r="R344" i="2"/>
  <c r="R61" i="2"/>
  <c r="N76" i="2"/>
  <c r="N321" i="2"/>
  <c r="N208" i="2"/>
  <c r="N241" i="2"/>
  <c r="N252" i="2"/>
  <c r="R137" i="2"/>
  <c r="R316" i="2"/>
  <c r="N347" i="2"/>
  <c r="R50" i="2"/>
  <c r="N136" i="2"/>
  <c r="N92" i="2"/>
  <c r="N291" i="2"/>
  <c r="N312" i="2"/>
  <c r="R192" i="2"/>
  <c r="N227" i="2"/>
  <c r="R255" i="2"/>
  <c r="R343" i="2"/>
  <c r="N310" i="2"/>
  <c r="N81" i="2"/>
  <c r="R258" i="2"/>
  <c r="N221" i="2"/>
  <c r="R111" i="2"/>
  <c r="R175" i="2"/>
  <c r="R339" i="2"/>
  <c r="R30" i="2"/>
  <c r="R134" i="2"/>
  <c r="N129" i="2"/>
  <c r="R238" i="2"/>
  <c r="R233" i="2"/>
  <c r="N35" i="2"/>
  <c r="N98" i="2"/>
  <c r="N222" i="2"/>
  <c r="N69" i="2"/>
  <c r="R325" i="2"/>
  <c r="N174" i="2"/>
  <c r="N213" i="2"/>
  <c r="R147" i="2"/>
  <c r="N231" i="2"/>
  <c r="N65" i="2"/>
  <c r="N105" i="2"/>
  <c r="R85" i="2"/>
  <c r="N217" i="2"/>
  <c r="R170" i="2"/>
  <c r="R139" i="2"/>
  <c r="N51" i="2"/>
  <c r="N91" i="2"/>
  <c r="N272" i="2"/>
  <c r="N71" i="2"/>
  <c r="N313" i="2"/>
  <c r="R297" i="2"/>
  <c r="N260" i="2"/>
  <c r="R130" i="2"/>
  <c r="R323" i="2"/>
  <c r="N301" i="2"/>
  <c r="N70" i="2"/>
  <c r="N289" i="2"/>
  <c r="N234" i="2"/>
  <c r="N358" i="2"/>
  <c r="N206" i="2"/>
  <c r="R230" i="2"/>
  <c r="R314" i="2"/>
  <c r="R216" i="2"/>
  <c r="N304" i="2"/>
  <c r="R84" i="2"/>
  <c r="N225" i="2"/>
  <c r="N338" i="2"/>
  <c r="R22" i="2"/>
  <c r="R155" i="2"/>
  <c r="N53" i="2"/>
  <c r="R34" i="2"/>
  <c r="N104" i="2"/>
  <c r="R215" i="2"/>
  <c r="R189" i="2"/>
  <c r="N341" i="2"/>
  <c r="R243" i="2"/>
  <c r="R328" i="2"/>
  <c r="R60" i="2"/>
  <c r="N43" i="2"/>
  <c r="R327" i="2"/>
  <c r="N346" i="2"/>
  <c r="N95" i="2"/>
  <c r="N82" i="2"/>
  <c r="R171" i="2"/>
  <c r="R29" i="2"/>
  <c r="N361" i="2"/>
  <c r="R21" i="2"/>
  <c r="R89" i="2"/>
  <c r="N107" i="2"/>
  <c r="R355" i="2"/>
  <c r="N40" i="2"/>
  <c r="R267" i="2"/>
  <c r="R28" i="2"/>
  <c r="R93" i="2"/>
  <c r="N126" i="2"/>
  <c r="N194" i="2"/>
  <c r="N80" i="2"/>
  <c r="N279" i="2"/>
  <c r="N45" i="2"/>
  <c r="R150" i="2"/>
  <c r="R348" i="2"/>
  <c r="R42" i="2"/>
  <c r="N209" i="2"/>
  <c r="N282" i="2"/>
  <c r="R156" i="2"/>
  <c r="N158" i="2"/>
  <c r="N273" i="2"/>
  <c r="R285" i="2"/>
  <c r="N18" i="2"/>
  <c r="E7" i="2" l="1"/>
  <c r="F5" i="2" s="1"/>
  <c r="H5" i="2" s="1"/>
  <c r="F8" i="2"/>
  <c r="F4" i="2" l="1"/>
  <c r="H4" i="2" s="1"/>
  <c r="F6" i="2"/>
  <c r="H6" i="2" s="1"/>
  <c r="F9" i="2" s="1"/>
  <c r="F10" i="2" s="1"/>
  <c r="G9" i="2"/>
</calcChain>
</file>

<file path=xl/sharedStrings.xml><?xml version="1.0" encoding="utf-8"?>
<sst xmlns="http://schemas.openxmlformats.org/spreadsheetml/2006/main" count="3632" uniqueCount="1285">
  <si>
    <t>JAVSO..47..105</t>
  </si>
  <si>
    <t>JAVSO 43, 77</t>
  </si>
  <si>
    <t>JAVSO..44…69</t>
  </si>
  <si>
    <t>JAVSO..43..238</t>
  </si>
  <si>
    <t>JAVSO..45..121</t>
  </si>
  <si>
    <t>JAVSO..45..215</t>
  </si>
  <si>
    <t>JAVSO..46…79 (2018)</t>
  </si>
  <si>
    <t>IBVS 6196</t>
  </si>
  <si>
    <t>0.0049</t>
  </si>
  <si>
    <t>0.0059</t>
  </si>
  <si>
    <t>GCVS 4 Eph.</t>
  </si>
  <si>
    <t>--- Working ----</t>
  </si>
  <si>
    <t>Epoch =</t>
  </si>
  <si>
    <t>Period =</t>
  </si>
  <si>
    <t>New Period =</t>
  </si>
  <si>
    <t>Source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EW</t>
  </si>
  <si>
    <t>Sp:  F2 V</t>
  </si>
  <si>
    <t>8.9-9.57</t>
  </si>
  <si>
    <t>Diethelm R</t>
  </si>
  <si>
    <t>BBSAG Bull...14</t>
  </si>
  <si>
    <t>B</t>
  </si>
  <si>
    <t>BBSAG Bull...15</t>
  </si>
  <si>
    <t>BBSAG Bull...17</t>
  </si>
  <si>
    <t>BBSAG Bull...22</t>
  </si>
  <si>
    <t>BBSAG Bull...25</t>
  </si>
  <si>
    <t>BBSAG Bull...26</t>
  </si>
  <si>
    <t>Locher K</t>
  </si>
  <si>
    <t>BBSAG Bull...31</t>
  </si>
  <si>
    <t>BBSAG Bull...32</t>
  </si>
  <si>
    <t>BBSAG Bull.5</t>
  </si>
  <si>
    <t>BBSAG Bull.19</t>
  </si>
  <si>
    <t>BBSAG Bull.20</t>
  </si>
  <si>
    <t>BBSAG Bull.21</t>
  </si>
  <si>
    <t>BBSAG Bull.25</t>
  </si>
  <si>
    <t>BBSAG Bull.26</t>
  </si>
  <si>
    <t>Peter H</t>
  </si>
  <si>
    <t>BBSAG Bull.29</t>
  </si>
  <si>
    <t>BBSAG Bull.30</t>
  </si>
  <si>
    <t>Royer A</t>
  </si>
  <si>
    <t>G. Samolyk</t>
  </si>
  <si>
    <t>AAVSO 2</t>
  </si>
  <si>
    <t>A</t>
  </si>
  <si>
    <t>Germann R</t>
  </si>
  <si>
    <t>BBSAG Bull.31</t>
  </si>
  <si>
    <t>v</t>
  </si>
  <si>
    <t>BBSAG Bull.35</t>
  </si>
  <si>
    <t>BBSAG Bull.36</t>
  </si>
  <si>
    <t>BBSAG Bull.39</t>
  </si>
  <si>
    <t>BBSAG Bull.40</t>
  </si>
  <si>
    <t>BBSAG Bull.41</t>
  </si>
  <si>
    <t>G. Hanson</t>
  </si>
  <si>
    <t>he</t>
  </si>
  <si>
    <t>IBVS 2793</t>
  </si>
  <si>
    <t>K</t>
  </si>
  <si>
    <t>phe</t>
  </si>
  <si>
    <t>D. Williams</t>
  </si>
  <si>
    <t>IBVS 3078</t>
  </si>
  <si>
    <t>BAAVSS 63</t>
  </si>
  <si>
    <t>BAAVSS 66</t>
  </si>
  <si>
    <t>Paschke A</t>
  </si>
  <si>
    <t>BBSAG Bull.82</t>
  </si>
  <si>
    <t>IBVS 3266</t>
  </si>
  <si>
    <t>Mavrofridis G</t>
  </si>
  <si>
    <t>BBSAG Bull.86</t>
  </si>
  <si>
    <t>V</t>
  </si>
  <si>
    <t>IBVS 3325</t>
  </si>
  <si>
    <t>U</t>
  </si>
  <si>
    <t>IBVS 4138</t>
  </si>
  <si>
    <t>BBSAG Bull.88</t>
  </si>
  <si>
    <t>BAAVSS 70</t>
  </si>
  <si>
    <t>BAV-M 50</t>
  </si>
  <si>
    <t>BAAVSS 72,22</t>
  </si>
  <si>
    <t>BBSAG Bull.91</t>
  </si>
  <si>
    <t>ASS 205,327</t>
  </si>
  <si>
    <t>BAV-M 56</t>
  </si>
  <si>
    <t>Barani C</t>
  </si>
  <si>
    <t>BBSAG Bull.97</t>
  </si>
  <si>
    <t>Acerbi F</t>
  </si>
  <si>
    <t>BBSAG Bull.96</t>
  </si>
  <si>
    <t>BAV-M 60</t>
  </si>
  <si>
    <t>BBSAG Bull.103</t>
  </si>
  <si>
    <t>ccd</t>
  </si>
  <si>
    <t>BBSAG Bull.112</t>
  </si>
  <si>
    <t>BBSAG Bull.114</t>
  </si>
  <si>
    <t>Misc</t>
  </si>
  <si>
    <t>Nelson</t>
  </si>
  <si>
    <t>IBVS 5006</t>
  </si>
  <si>
    <t>IBVS 5371</t>
  </si>
  <si>
    <t>IBVS 5364</t>
  </si>
  <si>
    <t>IBVS 5341</t>
  </si>
  <si>
    <t>I</t>
  </si>
  <si>
    <t>IBVS 5056</t>
  </si>
  <si>
    <t>II</t>
  </si>
  <si>
    <t>TyI</t>
  </si>
  <si>
    <t>IBVS 0119</t>
  </si>
  <si>
    <t>IBVS 0456</t>
  </si>
  <si>
    <t>IBVS 0647</t>
  </si>
  <si>
    <t>IBVS 0668</t>
  </si>
  <si>
    <t>IBVS 0937</t>
  </si>
  <si>
    <t>IBVS 0978</t>
  </si>
  <si>
    <t>pg</t>
  </si>
  <si>
    <t>IBVS 1358</t>
  </si>
  <si>
    <t/>
  </si>
  <si>
    <t>IBVS 2321</t>
  </si>
  <si>
    <t>IBVS 3355</t>
  </si>
  <si>
    <t>IBVS 5592</t>
  </si>
  <si>
    <t>IBVS 5623</t>
  </si>
  <si>
    <t>J.Ashbrook AJ 56.54</t>
  </si>
  <si>
    <t>J.Ashbrook AJ 56.55</t>
  </si>
  <si>
    <t>A.Soloviev AC 44.3</t>
  </si>
  <si>
    <t>J.Ashbrook AJ 57.259</t>
  </si>
  <si>
    <t>J.Ashbrook AJ 58.171</t>
  </si>
  <si>
    <t>K.C.Chou AJ 64.469</t>
  </si>
  <si>
    <t>K.Carbol BRNO 6</t>
  </si>
  <si>
    <t>V.Orlovius AN 289.192</t>
  </si>
  <si>
    <t>K.H„ussler HABZ 80</t>
  </si>
  <si>
    <t>A.Kizilirmak AN 289.192</t>
  </si>
  <si>
    <t>R.Kizilirmak AN 289.192</t>
  </si>
  <si>
    <t>W.Braune BAVM 23</t>
  </si>
  <si>
    <t>K.Carbol BRNO 12</t>
  </si>
  <si>
    <t>A.Royer GEOS 3</t>
  </si>
  <si>
    <t>D.Lichtenknecker BAVM 29</t>
  </si>
  <si>
    <t>T.Brelstaff VSSC 58.13</t>
  </si>
  <si>
    <t>D.Lichtenknecker BAVM 31</t>
  </si>
  <si>
    <t>A.Royer GEOS 6</t>
  </si>
  <si>
    <t>IBVS 5668</t>
  </si>
  <si>
    <t>IBVS 5649</t>
  </si>
  <si>
    <t>IBVS 5645</t>
  </si>
  <si>
    <t>IBVS 5694</t>
  </si>
  <si>
    <t># of data points:</t>
  </si>
  <si>
    <t>IBVS 2094</t>
  </si>
  <si>
    <t>IBVS 2424</t>
  </si>
  <si>
    <t>BX And / GSC 02833-01436</t>
  </si>
  <si>
    <t>IBVS 5753</t>
  </si>
  <si>
    <t>IBVS 5741</t>
  </si>
  <si>
    <t>IBVS 5754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W</t>
  </si>
  <si>
    <t>Z</t>
  </si>
  <si>
    <t>IBVS 5938</t>
  </si>
  <si>
    <t>IBVS 5960</t>
  </si>
  <si>
    <t>IBVS 5980</t>
  </si>
  <si>
    <t>Add cycle</t>
  </si>
  <si>
    <t>Old Cycle</t>
  </si>
  <si>
    <t>BAD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diff</t>
    </r>
    <r>
      <rPr>
        <b/>
        <vertAlign val="superscript"/>
        <sz val="10"/>
        <color indexed="8"/>
        <rFont val="Arial"/>
        <family val="2"/>
      </rPr>
      <t>2</t>
    </r>
  </si>
  <si>
    <r>
      <t>wt.diff</t>
    </r>
    <r>
      <rPr>
        <b/>
        <vertAlign val="superscript"/>
        <sz val="10"/>
        <color indexed="8"/>
        <rFont val="Arial"/>
        <family val="2"/>
      </rPr>
      <t>2</t>
    </r>
  </si>
  <si>
    <t>wt</t>
  </si>
  <si>
    <t>JAVSO..36..171</t>
  </si>
  <si>
    <t>JAVSO..36..186</t>
  </si>
  <si>
    <t>JAVSO..37...44</t>
  </si>
  <si>
    <t>JAVSO..38...85</t>
  </si>
  <si>
    <t>JAVSO..38..183</t>
  </si>
  <si>
    <t>JAVSO..39..177</t>
  </si>
  <si>
    <t>JAVSO..40....1</t>
  </si>
  <si>
    <t>Linear Ephemeris =</t>
  </si>
  <si>
    <t>Quad. Ephemeris =</t>
  </si>
  <si>
    <t>IBVS 6044</t>
  </si>
  <si>
    <t>IBVS 6042</t>
  </si>
  <si>
    <t>2013JAVSO..41..328</t>
  </si>
  <si>
    <t>IBVS 6050</t>
  </si>
  <si>
    <t>2013JAVSO..41..122</t>
  </si>
  <si>
    <t>2012JAVSO..40..975</t>
  </si>
  <si>
    <t>OEJV 0160</t>
  </si>
  <si>
    <t>Minima from the Lichtenknecker Database of the BAV</t>
  </si>
  <si>
    <t>CCD</t>
  </si>
  <si>
    <t>PE</t>
  </si>
  <si>
    <t>http://www.bav-astro.de/LkDB/index.php?lang=en&amp;sprache_dial=en</t>
  </si>
  <si>
    <t>vis</t>
  </si>
  <si>
    <t>V </t>
  </si>
  <si>
    <t> K.Locher </t>
  </si>
  <si>
    <t> 0.004 </t>
  </si>
  <si>
    <t> BBS 29 </t>
  </si>
  <si>
    <t> -0.003 </t>
  </si>
  <si>
    <t> 0.010 </t>
  </si>
  <si>
    <t> -0.004 </t>
  </si>
  <si>
    <t> BBS 30 </t>
  </si>
  <si>
    <t> 0.006 </t>
  </si>
  <si>
    <t>2414668.54 </t>
  </si>
  <si>
    <t> 14.01.1899 00:57 </t>
  </si>
  <si>
    <t> 0.01 </t>
  </si>
  <si>
    <t>P </t>
  </si>
  <si>
    <t> J.Ashbrook </t>
  </si>
  <si>
    <t> AJ 56.54 </t>
  </si>
  <si>
    <t>2414966.78 </t>
  </si>
  <si>
    <t> 08.11.1899 06:43 </t>
  </si>
  <si>
    <t> -0.09 </t>
  </si>
  <si>
    <t>2415282.80 </t>
  </si>
  <si>
    <t> 20.09.1900 07:12 </t>
  </si>
  <si>
    <t> -0.11 </t>
  </si>
  <si>
    <t>2416371.88 </t>
  </si>
  <si>
    <t> 14.09.1903 09:07 </t>
  </si>
  <si>
    <t> -0.08 </t>
  </si>
  <si>
    <t>2416860.55 </t>
  </si>
  <si>
    <t> 15.01.1905 01:12 </t>
  </si>
  <si>
    <t>2417168.67 </t>
  </si>
  <si>
    <t> 19.11.1905 04:04 </t>
  </si>
  <si>
    <t> -0.10 </t>
  </si>
  <si>
    <t> AJ 56.55 </t>
  </si>
  <si>
    <t>2418542.70 </t>
  </si>
  <si>
    <t> 24.08.1909 04:48 </t>
  </si>
  <si>
    <t> -0.04 </t>
  </si>
  <si>
    <t>2420751.89 </t>
  </si>
  <si>
    <t> 11.09.1915 09:21 </t>
  </si>
  <si>
    <t> -0.06 </t>
  </si>
  <si>
    <t>2420803.74 </t>
  </si>
  <si>
    <t> 02.11.1915 05:45 </t>
  </si>
  <si>
    <t> -0.07 </t>
  </si>
  <si>
    <t>2421089.86 </t>
  </si>
  <si>
    <t> 14.08.1916 08:38 </t>
  </si>
  <si>
    <t>2422942.79 </t>
  </si>
  <si>
    <t> 10.09.1921 06:57 </t>
  </si>
  <si>
    <t>2423019.65 </t>
  </si>
  <si>
    <t> 26.11.1921 03:36 </t>
  </si>
  <si>
    <t>2424064.77 </t>
  </si>
  <si>
    <t> 06.10.1924 06:28 </t>
  </si>
  <si>
    <t>2427357.88 </t>
  </si>
  <si>
    <t> 12.10.1933 09:07 </t>
  </si>
  <si>
    <t>2428502.68 </t>
  </si>
  <si>
    <t> 30.11.1936 04:19 </t>
  </si>
  <si>
    <t> -0.13 </t>
  </si>
  <si>
    <t>2429274.51 </t>
  </si>
  <si>
    <t> 11.01.1939 00:14 </t>
  </si>
  <si>
    <t>2430306.79 </t>
  </si>
  <si>
    <t> 08.11.1941 06:57 </t>
  </si>
  <si>
    <t> -0.12 </t>
  </si>
  <si>
    <t>2430324.54 </t>
  </si>
  <si>
    <t> 26.11.1941 00:57 </t>
  </si>
  <si>
    <t>2430339.17 </t>
  </si>
  <si>
    <t> 10.12.1941 16:04 </t>
  </si>
  <si>
    <t> A.Soloviev </t>
  </si>
  <si>
    <t> AC 44.3 </t>
  </si>
  <si>
    <t>2430594.82 </t>
  </si>
  <si>
    <t> 23.08.1942 07:40 </t>
  </si>
  <si>
    <t>2430597.83 </t>
  </si>
  <si>
    <t> 26.08.1942 07:55 </t>
  </si>
  <si>
    <t>2430647.25 </t>
  </si>
  <si>
    <t> 14.10.1942 18:00 </t>
  </si>
  <si>
    <t>2430996.25 </t>
  </si>
  <si>
    <t> 28.09.1943 18:00 </t>
  </si>
  <si>
    <t>2431076.52 </t>
  </si>
  <si>
    <t> 18.12.1943 00:28 </t>
  </si>
  <si>
    <t> -0.05 </t>
  </si>
  <si>
    <t>2431438.60 </t>
  </si>
  <si>
    <t> 14.12.1944 02:24 </t>
  </si>
  <si>
    <t>2431708.18 </t>
  </si>
  <si>
    <t> 09.09.1945 16:19 </t>
  </si>
  <si>
    <t> -0.16 </t>
  </si>
  <si>
    <t>2433541.65 </t>
  </si>
  <si>
    <t> 17.09.1950 03:36 </t>
  </si>
  <si>
    <t>2433571.57 </t>
  </si>
  <si>
    <t> 17.10.1950 01:40 </t>
  </si>
  <si>
    <t>2433582.54 </t>
  </si>
  <si>
    <t> 28.10.1950 00:57 </t>
  </si>
  <si>
    <t>2434242.672 </t>
  </si>
  <si>
    <t> 18.08.1952 04:07 </t>
  </si>
  <si>
    <t> -0.075 </t>
  </si>
  <si>
    <t> AJ 57.259 </t>
  </si>
  <si>
    <t>2434261.590 </t>
  </si>
  <si>
    <t> 06.09.1952 02:09 </t>
  </si>
  <si>
    <t> -0.070 </t>
  </si>
  <si>
    <t> AJ 58.171 </t>
  </si>
  <si>
    <t>2434699.6525 </t>
  </si>
  <si>
    <t> 18.11.1953 03:39 </t>
  </si>
  <si>
    <t> -0.0681 </t>
  </si>
  <si>
    <t>E </t>
  </si>
  <si>
    <t>?</t>
  </si>
  <si>
    <t> S.N.Svolopoulos </t>
  </si>
  <si>
    <t> AJ 62.332 </t>
  </si>
  <si>
    <t>2434710.6350 </t>
  </si>
  <si>
    <t> 29.11.1953 03:14 </t>
  </si>
  <si>
    <t> -0.0676 </t>
  </si>
  <si>
    <t>2434735.6475 </t>
  </si>
  <si>
    <t> 24.12.1953 03:32 </t>
  </si>
  <si>
    <t> -0.0697 </t>
  </si>
  <si>
    <t>2434743.5815 </t>
  </si>
  <si>
    <t> 01.01.1954 01:57 </t>
  </si>
  <si>
    <t> -0.0672 </t>
  </si>
  <si>
    <t>2436528.7777 </t>
  </si>
  <si>
    <t> 21.11.1958 06:39 </t>
  </si>
  <si>
    <t> -0.0584 </t>
  </si>
  <si>
    <t> K.C.Chou </t>
  </si>
  <si>
    <t> AJ 64.469 </t>
  </si>
  <si>
    <t>2436538.540 </t>
  </si>
  <si>
    <t> 01.12.1958 00:57 </t>
  </si>
  <si>
    <t> -0.058 </t>
  </si>
  <si>
    <t>2437180.688 </t>
  </si>
  <si>
    <t> 03.09.1960 04:30 </t>
  </si>
  <si>
    <t> -0.053 </t>
  </si>
  <si>
    <t>IBVS 119 </t>
  </si>
  <si>
    <t>2438269.447 </t>
  </si>
  <si>
    <t> 27.08.1963 22:43 </t>
  </si>
  <si>
    <t> -0.038 </t>
  </si>
  <si>
    <t>F </t>
  </si>
  <si>
    <t> K.Carbol </t>
  </si>
  <si>
    <t> BRNO 6 </t>
  </si>
  <si>
    <t>2438399.405 </t>
  </si>
  <si>
    <t> 04.01.1964 21:43 </t>
  </si>
  <si>
    <t> -0.034 </t>
  </si>
  <si>
    <t> V.Orlovius </t>
  </si>
  <si>
    <t> AN 289.192 </t>
  </si>
  <si>
    <t>2439028.424 </t>
  </si>
  <si>
    <t> 24.09.1965 22:10 </t>
  </si>
  <si>
    <t> -0.041 </t>
  </si>
  <si>
    <t> K.Häussler </t>
  </si>
  <si>
    <t> HABZ 80 </t>
  </si>
  <si>
    <t>2439035.431 </t>
  </si>
  <si>
    <t> 01.10.1965 22:20 </t>
  </si>
  <si>
    <t> -0.050 </t>
  </si>
  <si>
    <t>2439036.351 </t>
  </si>
  <si>
    <t> 02.10.1965 20:25 </t>
  </si>
  <si>
    <t> -0.045 </t>
  </si>
  <si>
    <t> A.Kizilirmak </t>
  </si>
  <si>
    <t>2439036.354 </t>
  </si>
  <si>
    <t> 02.10.1965 20:29 </t>
  </si>
  <si>
    <t> -0.042 </t>
  </si>
  <si>
    <t> R.Kizilirmak </t>
  </si>
  <si>
    <t>2439056.504 </t>
  </si>
  <si>
    <t> 23.10.1965 00:05 </t>
  </si>
  <si>
    <t> -0.026 </t>
  </si>
  <si>
    <t>2439057.405 </t>
  </si>
  <si>
    <t> 23.10.1965 21:43 </t>
  </si>
  <si>
    <t> -0.040 </t>
  </si>
  <si>
    <t>2439061.370 </t>
  </si>
  <si>
    <t> 27.10.1965 20:52 </t>
  </si>
  <si>
    <t>2439352.363 </t>
  </si>
  <si>
    <t> 14.08.1966 20:42 </t>
  </si>
  <si>
    <t> -0.071 </t>
  </si>
  <si>
    <t> W.Braune </t>
  </si>
  <si>
    <t>BAVM 23 </t>
  </si>
  <si>
    <t>2439388.416 </t>
  </si>
  <si>
    <t> 19.09.1966 21:59 </t>
  </si>
  <si>
    <t> -0.015 </t>
  </si>
  <si>
    <t>2439443.308 </t>
  </si>
  <si>
    <t> 13.11.1966 19:23 </t>
  </si>
  <si>
    <t> -0.033 </t>
  </si>
  <si>
    <t>2439465.271 </t>
  </si>
  <si>
    <t> 05.12.1966 18:30 </t>
  </si>
  <si>
    <t>2440088.447 </t>
  </si>
  <si>
    <t> 19.08.1968 22:43 </t>
  </si>
  <si>
    <t> -0.087 </t>
  </si>
  <si>
    <t> R.Diethelm </t>
  </si>
  <si>
    <t> ORI 109 </t>
  </si>
  <si>
    <t>2440100.398 </t>
  </si>
  <si>
    <t> 31.08.1968 21:33 </t>
  </si>
  <si>
    <t> N.Güdür </t>
  </si>
  <si>
    <t>IBVS 456 </t>
  </si>
  <si>
    <t>2440103.448 </t>
  </si>
  <si>
    <t> 03.09.1968 22:45 </t>
  </si>
  <si>
    <t>2440125.408 </t>
  </si>
  <si>
    <t> 25.09.1968 21:47 </t>
  </si>
  <si>
    <t>2440133.344 </t>
  </si>
  <si>
    <t> 03.10.1968 20:15 </t>
  </si>
  <si>
    <t>2440142.469 </t>
  </si>
  <si>
    <t> 12.10.1968 23:15 </t>
  </si>
  <si>
    <t> -0.060 </t>
  </si>
  <si>
    <t> ORI 110 </t>
  </si>
  <si>
    <t>2440180.309 </t>
  </si>
  <si>
    <t> 19.11.1968 19:24 </t>
  </si>
  <si>
    <t> -0.047 </t>
  </si>
  <si>
    <t>2440288.308 </t>
  </si>
  <si>
    <t> 07.03.1969 19:23 </t>
  </si>
  <si>
    <t> ORI 112 </t>
  </si>
  <si>
    <t>2440496.363 </t>
  </si>
  <si>
    <t> 01.10.1969 20:42 </t>
  </si>
  <si>
    <t> -0.031 </t>
  </si>
  <si>
    <t>2440604.347 </t>
  </si>
  <si>
    <t> 17.01.1970 20:19 </t>
  </si>
  <si>
    <t> -0.037 </t>
  </si>
  <si>
    <t> ORI 117 </t>
  </si>
  <si>
    <t>2440796.542 </t>
  </si>
  <si>
    <t> 29.07.1970 01:00 </t>
  </si>
  <si>
    <t> -0.027 </t>
  </si>
  <si>
    <t> ORI 120 </t>
  </si>
  <si>
    <t>2440837.401 </t>
  </si>
  <si>
    <t> 07.09.1970 21:37 </t>
  </si>
  <si>
    <t> ORI 121 </t>
  </si>
  <si>
    <t>2440848.401 </t>
  </si>
  <si>
    <t> 18.09.1970 21:37 </t>
  </si>
  <si>
    <t>2440887.434 </t>
  </si>
  <si>
    <t> 27.10.1970 22:24 </t>
  </si>
  <si>
    <t> BRNO 12 </t>
  </si>
  <si>
    <t>2441148.571 </t>
  </si>
  <si>
    <t> 16.07.1971 01:42 </t>
  </si>
  <si>
    <t> -0.032 </t>
  </si>
  <si>
    <t> ORI 126 </t>
  </si>
  <si>
    <t>2441156.520 </t>
  </si>
  <si>
    <t> 24.07.1971 00:28 </t>
  </si>
  <si>
    <t>2441159.545 </t>
  </si>
  <si>
    <t> 27.07.1971 01:04 </t>
  </si>
  <si>
    <t>2441186.4006 </t>
  </si>
  <si>
    <t> 22.08.1971 21:36 </t>
  </si>
  <si>
    <t> -0.0297 </t>
  </si>
  <si>
    <t> H.Sengonca </t>
  </si>
  <si>
    <t>IBVS 647 </t>
  </si>
  <si>
    <t>2441210.805 </t>
  </si>
  <si>
    <t> 16.09.1971 07:19 </t>
  </si>
  <si>
    <t> -0.030 </t>
  </si>
  <si>
    <t> A.Meyer </t>
  </si>
  <si>
    <t>IBVS 668 </t>
  </si>
  <si>
    <t>2441213.858 </t>
  </si>
  <si>
    <t> 19.09.1971 08:35 </t>
  </si>
  <si>
    <t>2441230.325 </t>
  </si>
  <si>
    <t> 05.10.1971 19:48 </t>
  </si>
  <si>
    <t> ORI 127 </t>
  </si>
  <si>
    <t>2441276.697 </t>
  </si>
  <si>
    <t> 21.11.1971 04:43 </t>
  </si>
  <si>
    <t>2441560.397 </t>
  </si>
  <si>
    <t> 30.08.1972 21:31 </t>
  </si>
  <si>
    <t> BBS 5 </t>
  </si>
  <si>
    <t>2441599.455 </t>
  </si>
  <si>
    <t> 08.10.1972 22:55 </t>
  </si>
  <si>
    <t> -0.021 </t>
  </si>
  <si>
    <t>2441601.293 </t>
  </si>
  <si>
    <t> 10.10.1972 19:01 </t>
  </si>
  <si>
    <t> -0.013 </t>
  </si>
  <si>
    <t>2441618.3634 </t>
  </si>
  <si>
    <t> 27.10.1972 20:43 </t>
  </si>
  <si>
    <t> -0.0262 </t>
  </si>
  <si>
    <t> R.Akinci </t>
  </si>
  <si>
    <t>IBVS 937 </t>
  </si>
  <si>
    <t>2441679.371 </t>
  </si>
  <si>
    <t> 27.12.1972 20:54 </t>
  </si>
  <si>
    <t> W.Huck </t>
  </si>
  <si>
    <t>2441900.538 </t>
  </si>
  <si>
    <t> 06.08.1973 00:54 </t>
  </si>
  <si>
    <t> -0.028 </t>
  </si>
  <si>
    <t> H.Schellemann </t>
  </si>
  <si>
    <t>2441951.486 </t>
  </si>
  <si>
    <t> 25.09.1973 23:39 </t>
  </si>
  <si>
    <t> -0.025 </t>
  </si>
  <si>
    <t> O.Demircan </t>
  </si>
  <si>
    <t>2442036.292 </t>
  </si>
  <si>
    <t> 19.12.1973 19:00 </t>
  </si>
  <si>
    <t> -0.024 </t>
  </si>
  <si>
    <t>2442369.411 </t>
  </si>
  <si>
    <t> 17.11.1974 21:51 </t>
  </si>
  <si>
    <t> P.Ahnert </t>
  </si>
  <si>
    <t> MVS 7.38 </t>
  </si>
  <si>
    <t>2442403.282 </t>
  </si>
  <si>
    <t> 21.12.1974 18:46 </t>
  </si>
  <si>
    <t> -0.017 </t>
  </si>
  <si>
    <t> BBS 19 </t>
  </si>
  <si>
    <t>2442428.289 </t>
  </si>
  <si>
    <t> 15.01.1975 18:56 </t>
  </si>
  <si>
    <t> BBS 20 </t>
  </si>
  <si>
    <t>2442467.318 </t>
  </si>
  <si>
    <t> 23.02.1975 19:37 </t>
  </si>
  <si>
    <t> BBS 21 </t>
  </si>
  <si>
    <t>2442712.307 </t>
  </si>
  <si>
    <t> 26.10.1975 19:22 </t>
  </si>
  <si>
    <t>2442748.302 </t>
  </si>
  <si>
    <t> 01.12.1975 19:14 </t>
  </si>
  <si>
    <t> BBS 25 </t>
  </si>
  <si>
    <t>2442777.240 </t>
  </si>
  <si>
    <t> 30.12.1975 17:45 </t>
  </si>
  <si>
    <t> -0.057 </t>
  </si>
  <si>
    <t>2442787.331 </t>
  </si>
  <si>
    <t> 09.01.1976 19:56 </t>
  </si>
  <si>
    <t> BBS 26 </t>
  </si>
  <si>
    <t>2442827.294 </t>
  </si>
  <si>
    <t> 18.02.1976 19:03 </t>
  </si>
  <si>
    <t> H.Peter </t>
  </si>
  <si>
    <t>2442838.300 </t>
  </si>
  <si>
    <t> 29.02.1976 19:12 </t>
  </si>
  <si>
    <t> -0.008 </t>
  </si>
  <si>
    <t>2443012.4755 </t>
  </si>
  <si>
    <t> 21.08.1976 23:24 </t>
  </si>
  <si>
    <t> -0.0197 </t>
  </si>
  <si>
    <t> H.Kästner </t>
  </si>
  <si>
    <t>IBVS 1358 </t>
  </si>
  <si>
    <t>2443012.496 </t>
  </si>
  <si>
    <t> 21.08.1976 23:54 </t>
  </si>
  <si>
    <t> 0.001 </t>
  </si>
  <si>
    <t>2443033.8307 </t>
  </si>
  <si>
    <t> 12.09.1976 07:56 </t>
  </si>
  <si>
    <t> -0.0185 </t>
  </si>
  <si>
    <t> D.R.Faulkner </t>
  </si>
  <si>
    <t>IBVS 2321 </t>
  </si>
  <si>
    <t>2443034.7460 </t>
  </si>
  <si>
    <t> 13.09.1976 05:54 </t>
  </si>
  <si>
    <t> -0.0183 </t>
  </si>
  <si>
    <t>2443042.385 </t>
  </si>
  <si>
    <t> 20.09.1976 21:14 </t>
  </si>
  <si>
    <t> -0.006 </t>
  </si>
  <si>
    <t>2443059.453 </t>
  </si>
  <si>
    <t> 07.10.1976 22:52 </t>
  </si>
  <si>
    <t>2443061.302 </t>
  </si>
  <si>
    <t> 09.10.1976 19:14 </t>
  </si>
  <si>
    <t> -0.002 </t>
  </si>
  <si>
    <t> A.Royer </t>
  </si>
  <si>
    <t>2443066.775 </t>
  </si>
  <si>
    <t> 15.10.1976 06:36 </t>
  </si>
  <si>
    <t> -0.020 </t>
  </si>
  <si>
    <t> G.Samolyk </t>
  </si>
  <si>
    <t> AOEB 2 </t>
  </si>
  <si>
    <t>2443086.294 </t>
  </si>
  <si>
    <t> 03.11.1976 19:03 </t>
  </si>
  <si>
    <t> R.Germann </t>
  </si>
  <si>
    <t> BBS 31 </t>
  </si>
  <si>
    <t>2443094.259 </t>
  </si>
  <si>
    <t> 11.11.1976 18:12 </t>
  </si>
  <si>
    <t> 0.009 </t>
  </si>
  <si>
    <t> GEOS 3 </t>
  </si>
  <si>
    <t>2443098.8043 </t>
  </si>
  <si>
    <t> 16.11.1976 07:18 </t>
  </si>
  <si>
    <t> -0.0218 </t>
  </si>
  <si>
    <t>2443099.7228 </t>
  </si>
  <si>
    <t> 17.11.1976 05:20 </t>
  </si>
  <si>
    <t> -0.0184 </t>
  </si>
  <si>
    <t>2443142.434 </t>
  </si>
  <si>
    <t> 29.12.1976 22:24 </t>
  </si>
  <si>
    <t> D.Lichtenknecker </t>
  </si>
  <si>
    <t>BAVM 29 </t>
  </si>
  <si>
    <t>2443175.344 </t>
  </si>
  <si>
    <t> 31.01.1977 20:15 </t>
  </si>
  <si>
    <t> -0.051 </t>
  </si>
  <si>
    <t>2443387.411 </t>
  </si>
  <si>
    <t> 31.08.1977 21:51 </t>
  </si>
  <si>
    <t> 0.002 </t>
  </si>
  <si>
    <t> T.Brelstaff </t>
  </si>
  <si>
    <t> VSSC 58.13 </t>
  </si>
  <si>
    <t>2443405.401 </t>
  </si>
  <si>
    <t> 18.09.1977 21:37 </t>
  </si>
  <si>
    <t>BAVM 31 </t>
  </si>
  <si>
    <t>2443420.648 </t>
  </si>
  <si>
    <t> 04.10.1977 03:33 </t>
  </si>
  <si>
    <t> -0.012 </t>
  </si>
  <si>
    <t>2443430.406 </t>
  </si>
  <si>
    <t> 13.10.1977 21:44 </t>
  </si>
  <si>
    <t> -0.016 </t>
  </si>
  <si>
    <t> BBS 35 </t>
  </si>
  <si>
    <t>2443446.284 </t>
  </si>
  <si>
    <t> 29.10.1977 18:48 </t>
  </si>
  <si>
    <t> -0.001 </t>
  </si>
  <si>
    <t> GEOS 6 </t>
  </si>
  <si>
    <t>2443456.338 </t>
  </si>
  <si>
    <t> 08.11.1977 20:06 </t>
  </si>
  <si>
    <t> -0.014 </t>
  </si>
  <si>
    <t> BBS 36 </t>
  </si>
  <si>
    <t>2443457.259 </t>
  </si>
  <si>
    <t> 09.11.1977 18:12 </t>
  </si>
  <si>
    <t>2443482.283 </t>
  </si>
  <si>
    <t> 04.12.1977 18:47 </t>
  </si>
  <si>
    <t>2443488.361 </t>
  </si>
  <si>
    <t> 10.12.1977 20:39 </t>
  </si>
  <si>
    <t> -0.022 </t>
  </si>
  <si>
    <t>2443503.618 </t>
  </si>
  <si>
    <t> 26.12.1977 02:49 </t>
  </si>
  <si>
    <t>2443510.339 </t>
  </si>
  <si>
    <t> 01.01.1978 20:08 </t>
  </si>
  <si>
    <t>2443516.425 </t>
  </si>
  <si>
    <t> 07.01.1978 22:12 </t>
  </si>
  <si>
    <t> -0.023 </t>
  </si>
  <si>
    <t>2443743.415 </t>
  </si>
  <si>
    <t> 22.08.1978 21:57 </t>
  </si>
  <si>
    <t>2443760.482 </t>
  </si>
  <si>
    <t> 08.09.1978 23:34 </t>
  </si>
  <si>
    <t> -0.010 </t>
  </si>
  <si>
    <t>2443776.343 </t>
  </si>
  <si>
    <t> 24.09.1978 20:13 </t>
  </si>
  <si>
    <t> BBS 39 </t>
  </si>
  <si>
    <t>2443793.416 </t>
  </si>
  <si>
    <t> 11.10.1978 21:59 </t>
  </si>
  <si>
    <t>2443809.279 </t>
  </si>
  <si>
    <t> 27.10.1978 18:41 </t>
  </si>
  <si>
    <t>2443809.5705 </t>
  </si>
  <si>
    <t> 28.10.1978 01:41 </t>
  </si>
  <si>
    <t> -0.0359 </t>
  </si>
  <si>
    <t> M.Castelaz </t>
  </si>
  <si>
    <t>IBVS 1554 </t>
  </si>
  <si>
    <t>2443809.8873 </t>
  </si>
  <si>
    <t> 28.10.1978 09:17 </t>
  </si>
  <si>
    <t> -0.0242 </t>
  </si>
  <si>
    <t>2443820.882 </t>
  </si>
  <si>
    <t> 08.11.1978 09:10 </t>
  </si>
  <si>
    <t>2443837.346 </t>
  </si>
  <si>
    <t> 24.11.1978 20:18 </t>
  </si>
  <si>
    <t> BBS 40 </t>
  </si>
  <si>
    <t>2443845.285 </t>
  </si>
  <si>
    <t> 02.12.1978 18:50 </t>
  </si>
  <si>
    <t> BBS 41 </t>
  </si>
  <si>
    <t>2443848.339 </t>
  </si>
  <si>
    <t> 05.12.1978 20:08 </t>
  </si>
  <si>
    <t>2443876.391 </t>
  </si>
  <si>
    <t> 02.01.1979 21:23 </t>
  </si>
  <si>
    <t> VSSC 59.16 </t>
  </si>
  <si>
    <t>2444133.857 </t>
  </si>
  <si>
    <t> 17.09.1979 08:34 </t>
  </si>
  <si>
    <t>2444140.573 </t>
  </si>
  <si>
    <t> 24.09.1979 01:45 </t>
  </si>
  <si>
    <t> -0.019 </t>
  </si>
  <si>
    <t>2444167.431 </t>
  </si>
  <si>
    <t> 20.10.1979 22:20 </t>
  </si>
  <si>
    <t>2444492.614 </t>
  </si>
  <si>
    <t> 10.09.1980 02:44 </t>
  </si>
  <si>
    <t>2444520.681 </t>
  </si>
  <si>
    <t> 08.10.1980 04:20 </t>
  </si>
  <si>
    <t> -0.011 </t>
  </si>
  <si>
    <t>2444539.590 </t>
  </si>
  <si>
    <t> 27.10.1980 02:09 </t>
  </si>
  <si>
    <t> G.Hanson </t>
  </si>
  <si>
    <t>2444614.650 </t>
  </si>
  <si>
    <t> 10.01.1981 03:36 </t>
  </si>
  <si>
    <t>2444868.4446 </t>
  </si>
  <si>
    <t> 20.09.1981 22:40 </t>
  </si>
  <si>
    <t> -0.0110 </t>
  </si>
  <si>
    <t> P.Rovithis </t>
  </si>
  <si>
    <t>IBVS 2094 </t>
  </si>
  <si>
    <t>2444880.643 </t>
  </si>
  <si>
    <t> 03.10.1981 03:25 </t>
  </si>
  <si>
    <t>2445213.4622 </t>
  </si>
  <si>
    <t> 31.08.1982 23:05 </t>
  </si>
  <si>
    <t> -0.0117 </t>
  </si>
  <si>
    <t>IBVS 2424 </t>
  </si>
  <si>
    <t>2445217.4266 </t>
  </si>
  <si>
    <t> 04.09.1982 22:14 </t>
  </si>
  <si>
    <t> -0.0130 </t>
  </si>
  <si>
    <t>2445218.3475 </t>
  </si>
  <si>
    <t> 05.09.1982 20:20 </t>
  </si>
  <si>
    <t> -0.0073 </t>
  </si>
  <si>
    <t>2445220.4784 </t>
  </si>
  <si>
    <t> 07.09.1982 23:28 </t>
  </si>
  <si>
    <t> -0.0118 </t>
  </si>
  <si>
    <t>2445221.691 </t>
  </si>
  <si>
    <t> 09.09.1982 04:35 </t>
  </si>
  <si>
    <t>2445576.484 </t>
  </si>
  <si>
    <t> 29.08.1983 23:36 </t>
  </si>
  <si>
    <t> -0.007 </t>
  </si>
  <si>
    <t> R.Gröbel </t>
  </si>
  <si>
    <t>IBVS 2793 </t>
  </si>
  <si>
    <t>2445638.411 </t>
  </si>
  <si>
    <t> 30.10.1983 21:51 </t>
  </si>
  <si>
    <t> Gröbel&amp;Lichtschlag </t>
  </si>
  <si>
    <t>2446021.573 </t>
  </si>
  <si>
    <t> 17.11.1984 01:45 </t>
  </si>
  <si>
    <t> D.Williams </t>
  </si>
  <si>
    <t>2446024.615 </t>
  </si>
  <si>
    <t> 20.11.1984 02:45 </t>
  </si>
  <si>
    <t>2446038.651 </t>
  </si>
  <si>
    <t> 04.12.1984 03:37 </t>
  </si>
  <si>
    <t>2446057.556 </t>
  </si>
  <si>
    <t> 23.12.1984 01:20 </t>
  </si>
  <si>
    <t>2446060.597 </t>
  </si>
  <si>
    <t> 26.12.1984 02:19 </t>
  </si>
  <si>
    <t>2446068.553 </t>
  </si>
  <si>
    <t> 03.01.1985 01:16 </t>
  </si>
  <si>
    <t> 0.007 </t>
  </si>
  <si>
    <t>2446071.586 </t>
  </si>
  <si>
    <t> 06.01.1985 02:03 </t>
  </si>
  <si>
    <t>2446348.5782 </t>
  </si>
  <si>
    <t> 10.10.1985 01:52 </t>
  </si>
  <si>
    <t> -0.0089 </t>
  </si>
  <si>
    <t> Sezer &amp; Congar </t>
  </si>
  <si>
    <t>IBVS 3078 </t>
  </si>
  <si>
    <t>2446359.5598 </t>
  </si>
  <si>
    <t> 21.10.1985 01:26 </t>
  </si>
  <si>
    <t> -0.0093 </t>
  </si>
  <si>
    <t> Akan &amp; Keskin </t>
  </si>
  <si>
    <t>2446366.577 </t>
  </si>
  <si>
    <t> 28.10.1985 01:50 </t>
  </si>
  <si>
    <t> M.C.Akan </t>
  </si>
  <si>
    <t>2446372.3680 </t>
  </si>
  <si>
    <t> 02.11.1985 20:49 </t>
  </si>
  <si>
    <t> -0.0135 </t>
  </si>
  <si>
    <t> J.Ells </t>
  </si>
  <si>
    <t> VSSC 66.33 </t>
  </si>
  <si>
    <t>2446375.4267 </t>
  </si>
  <si>
    <t> 05.11.1985 22:14 </t>
  </si>
  <si>
    <t> -0.0053 </t>
  </si>
  <si>
    <t>2446431.560 </t>
  </si>
  <si>
    <t> 01.01.1986 01:26 </t>
  </si>
  <si>
    <t>2446442.542 </t>
  </si>
  <si>
    <t> 12.01.1986 01:00 </t>
  </si>
  <si>
    <t>2446445.590 </t>
  </si>
  <si>
    <t> 15.01.1986 02:09 </t>
  </si>
  <si>
    <t> -0.005 </t>
  </si>
  <si>
    <t>2446472.4415 </t>
  </si>
  <si>
    <t> 10.02.1986 22:35 </t>
  </si>
  <si>
    <t> 0.0017 </t>
  </si>
  <si>
    <t> A.Hollis </t>
  </si>
  <si>
    <t>2446659.744 </t>
  </si>
  <si>
    <t> 17.08.1986 05:51 </t>
  </si>
  <si>
    <t> -0.000 </t>
  </si>
  <si>
    <t>2446714.637 </t>
  </si>
  <si>
    <t> 11.10.1986 03:17 </t>
  </si>
  <si>
    <t>2446718.31 </t>
  </si>
  <si>
    <t> 14.10.1986 19:26 </t>
  </si>
  <si>
    <t> -0.00 </t>
  </si>
  <si>
    <t> A.Paschke </t>
  </si>
  <si>
    <t> BBS 82 </t>
  </si>
  <si>
    <t>2446756.750 </t>
  </si>
  <si>
    <t> 22.11.1986 06:00 </t>
  </si>
  <si>
    <t>2446769.570 </t>
  </si>
  <si>
    <t> 05.12.1986 01:40 </t>
  </si>
  <si>
    <t>2447040.4438 </t>
  </si>
  <si>
    <t> 01.09.1987 22:39 </t>
  </si>
  <si>
    <t> -0.0102 </t>
  </si>
  <si>
    <t> O.Gülmen et al. </t>
  </si>
  <si>
    <t>IBVS 3266 </t>
  </si>
  <si>
    <t>2447043.4947 </t>
  </si>
  <si>
    <t> 04.09.1987 23:52 </t>
  </si>
  <si>
    <t> -0.0099 </t>
  </si>
  <si>
    <t>2447051.431 </t>
  </si>
  <si>
    <t> 12.09.1987 22:20 </t>
  </si>
  <si>
    <t> G.Mavrofridis </t>
  </si>
  <si>
    <t> BBS 86 </t>
  </si>
  <si>
    <t>2447062.4079 </t>
  </si>
  <si>
    <t> 23.09.1987 21:47 </t>
  </si>
  <si>
    <t> -0.0101 </t>
  </si>
  <si>
    <t>2447063.3246 </t>
  </si>
  <si>
    <t> 24.09.1987 19:47 </t>
  </si>
  <si>
    <t> -0.0086 </t>
  </si>
  <si>
    <t>2447092.293 </t>
  </si>
  <si>
    <t> 23.10.1987 19:01 </t>
  </si>
  <si>
    <t>2447093.5231 </t>
  </si>
  <si>
    <t> 25.10.1987 00:33 </t>
  </si>
  <si>
    <t> -0.0106 </t>
  </si>
  <si>
    <t> E.Derman et al. </t>
  </si>
  <si>
    <t>IBVS 3325 </t>
  </si>
  <si>
    <t>2447094.4395 </t>
  </si>
  <si>
    <t> 25.10.1987 22:32 </t>
  </si>
  <si>
    <t> -0.0094 </t>
  </si>
  <si>
    <t>2447106.352 </t>
  </si>
  <si>
    <t> 06.11.1987 20:26 </t>
  </si>
  <si>
    <t>2447108.7773 </t>
  </si>
  <si>
    <t> 09.11.1987 06:39 </t>
  </si>
  <si>
    <t> -0.0092 </t>
  </si>
  <si>
    <t> A.P.Odell </t>
  </si>
  <si>
    <t>IBVS 4138 </t>
  </si>
  <si>
    <t>2447114.270 </t>
  </si>
  <si>
    <t> 14.11.1987 18:28 </t>
  </si>
  <si>
    <t> BBS 88 </t>
  </si>
  <si>
    <t>2447116.4061 </t>
  </si>
  <si>
    <t> 16.11.1987 21:44 </t>
  </si>
  <si>
    <t> -0.0068 </t>
  </si>
  <si>
    <t>2447117.3193 </t>
  </si>
  <si>
    <t> 17.11.1987 19:39 </t>
  </si>
  <si>
    <t> -0.0088 </t>
  </si>
  <si>
    <t>2447142.334 </t>
  </si>
  <si>
    <t> 12.12.1987 20:00 </t>
  </si>
  <si>
    <t> -0.009 </t>
  </si>
  <si>
    <t> I.Middlemist </t>
  </si>
  <si>
    <t> VSSC 70.18 </t>
  </si>
  <si>
    <t>2447153.299 </t>
  </si>
  <si>
    <t> 23.12.1987 19:10 </t>
  </si>
  <si>
    <t> J.Pietz </t>
  </si>
  <si>
    <t>BAVM 50 </t>
  </si>
  <si>
    <t>2447411.398 </t>
  </si>
  <si>
    <t> 06.09.1988 21:33 </t>
  </si>
  <si>
    <t>2447434.5779 </t>
  </si>
  <si>
    <t> 30.09.1988 01:52 </t>
  </si>
  <si>
    <t> -0.0084 </t>
  </si>
  <si>
    <t> VSSC 72.24 </t>
  </si>
  <si>
    <t>2447439.460 </t>
  </si>
  <si>
    <t> 04.10.1988 23:02 </t>
  </si>
  <si>
    <t>2447440.3766 </t>
  </si>
  <si>
    <t> 05.10.1988 21:02 </t>
  </si>
  <si>
    <t> -0.0058 </t>
  </si>
  <si>
    <t>2447455.3223 </t>
  </si>
  <si>
    <t> 20.10.1988 19:44 </t>
  </si>
  <si>
    <t> -0.0078 </t>
  </si>
  <si>
    <t>2447466.313 </t>
  </si>
  <si>
    <t> 31.10.1988 19:30 </t>
  </si>
  <si>
    <t>2447491.331 </t>
  </si>
  <si>
    <t> 25.11.1988 19:56 </t>
  </si>
  <si>
    <t>2447524.207 </t>
  </si>
  <si>
    <t> 28.12.1988 16:58 </t>
  </si>
  <si>
    <t> -0.066 </t>
  </si>
  <si>
    <t> BBS 91 </t>
  </si>
  <si>
    <t>2447535.7064 </t>
  </si>
  <si>
    <t> 09.01.1989 04:57 </t>
  </si>
  <si>
    <t> -0.1585 </t>
  </si>
  <si>
    <t>2447538.2967 </t>
  </si>
  <si>
    <t> 11.01.1989 19:07 </t>
  </si>
  <si>
    <t> ASS 205.327 </t>
  </si>
  <si>
    <t>2447542.578 </t>
  </si>
  <si>
    <t> 16.01.1989 01:52 </t>
  </si>
  <si>
    <t>2447573.6826 </t>
  </si>
  <si>
    <t> 16.02.1989 04:22 </t>
  </si>
  <si>
    <t>2447772.5789 </t>
  </si>
  <si>
    <t> 03.09.1989 01:53 </t>
  </si>
  <si>
    <t> VSSC 73 </t>
  </si>
  <si>
    <t>2447854.360 </t>
  </si>
  <si>
    <t> 23.11.1989 20:38 </t>
  </si>
  <si>
    <t> 0.017 </t>
  </si>
  <si>
    <t>2447894.621 </t>
  </si>
  <si>
    <t> 03.01.1990 02:54 </t>
  </si>
  <si>
    <t>2447904.360 </t>
  </si>
  <si>
    <t> 12.01.1990 20:38 </t>
  </si>
  <si>
    <t>BAVM 56 </t>
  </si>
  <si>
    <t>2448126.448 </t>
  </si>
  <si>
    <t> 22.08.1990 22:45 </t>
  </si>
  <si>
    <t> C.Barani </t>
  </si>
  <si>
    <t> BBS 97 </t>
  </si>
  <si>
    <t>2448126.460 </t>
  </si>
  <si>
    <t> 22.08.1990 23:02 </t>
  </si>
  <si>
    <t> F.Acerbi </t>
  </si>
  <si>
    <t> BBS 96 </t>
  </si>
  <si>
    <t>2448232.630 </t>
  </si>
  <si>
    <t> 07.12.1990 03:07 </t>
  </si>
  <si>
    <t>2448237.4846 </t>
  </si>
  <si>
    <t> 11.12.1990 23:37 </t>
  </si>
  <si>
    <t> -0.0090 </t>
  </si>
  <si>
    <t>2448545.597 </t>
  </si>
  <si>
    <t> 16.10.1991 02:19 </t>
  </si>
  <si>
    <t>2448601.433 </t>
  </si>
  <si>
    <t> 10.12.1991 22:23 </t>
  </si>
  <si>
    <t> 0.008 </t>
  </si>
  <si>
    <t> J.Schmidt </t>
  </si>
  <si>
    <t>BAVM 60 </t>
  </si>
  <si>
    <t>2448616.367 </t>
  </si>
  <si>
    <t> 25.12.1991 20:48 </t>
  </si>
  <si>
    <t>2448619.414 </t>
  </si>
  <si>
    <t> 28.12.1991 21:56 </t>
  </si>
  <si>
    <t>2448987.3125 </t>
  </si>
  <si>
    <t> 30.12.1992 19:30 </t>
  </si>
  <si>
    <t> BBS 103 </t>
  </si>
  <si>
    <t>2449005.617 </t>
  </si>
  <si>
    <t> 18.01.1993 02:48 </t>
  </si>
  <si>
    <t>2449282.602 </t>
  </si>
  <si>
    <t> 22.10.1993 02:26 </t>
  </si>
  <si>
    <t> AOEB 7 </t>
  </si>
  <si>
    <t>2449983.640 </t>
  </si>
  <si>
    <t> 23.09.1995 03:21 </t>
  </si>
  <si>
    <t>2449998.592 </t>
  </si>
  <si>
    <t> 08.10.1995 02:12 </t>
  </si>
  <si>
    <t> BBS 112 </t>
  </si>
  <si>
    <t>2450016.575 </t>
  </si>
  <si>
    <t> 26.10.1995 01:48 </t>
  </si>
  <si>
    <t>2450341.765 </t>
  </si>
  <si>
    <t> 15.09.1996 06:21 </t>
  </si>
  <si>
    <t>2450392.4030 </t>
  </si>
  <si>
    <t> 04.11.1996 21:40 </t>
  </si>
  <si>
    <t> D.M.Z.Jassur et al. </t>
  </si>
  <si>
    <t>IBVS 5006 </t>
  </si>
  <si>
    <t>2450392.4045 </t>
  </si>
  <si>
    <t> 04.11.1996 21:42 </t>
  </si>
  <si>
    <t> -0.0043 </t>
  </si>
  <si>
    <t>2450392.4069 </t>
  </si>
  <si>
    <t> 04.11.1996 21:45 </t>
  </si>
  <si>
    <t> -0.0019 </t>
  </si>
  <si>
    <t>2450445.483 </t>
  </si>
  <si>
    <t> 27.12.1996 23:35 </t>
  </si>
  <si>
    <t> BBS 114 </t>
  </si>
  <si>
    <t>2450731.3220 </t>
  </si>
  <si>
    <t> 09.10.1997 19:43 </t>
  </si>
  <si>
    <t> -0.0039 </t>
  </si>
  <si>
    <t>2450731.3224 </t>
  </si>
  <si>
    <t> 09.10.1997 19:44 </t>
  </si>
  <si>
    <t> -0.0035 </t>
  </si>
  <si>
    <t>2450731.3258 </t>
  </si>
  <si>
    <t> 09.10.1997 19:49 </t>
  </si>
  <si>
    <t> -0.0001 </t>
  </si>
  <si>
    <t>2450751.757 </t>
  </si>
  <si>
    <t> 30.10.1997 06:10 </t>
  </si>
  <si>
    <t> R.Hill </t>
  </si>
  <si>
    <t>2450800.567 </t>
  </si>
  <si>
    <t> 18.12.1997 01:36 </t>
  </si>
  <si>
    <t>2451105.3214 </t>
  </si>
  <si>
    <t> 18.10.1998 19:42 </t>
  </si>
  <si>
    <t> -0.0031 </t>
  </si>
  <si>
    <t>2451105.3221 </t>
  </si>
  <si>
    <t> 18.10.1998 19:43 </t>
  </si>
  <si>
    <t> -0.0024 </t>
  </si>
  <si>
    <t>2451105.3228 </t>
  </si>
  <si>
    <t> 18.10.1998 19:44 </t>
  </si>
  <si>
    <t> -0.0017 </t>
  </si>
  <si>
    <t>2451109.2940 </t>
  </si>
  <si>
    <t> 22.10.1998 19:03 </t>
  </si>
  <si>
    <t> 0.0037 </t>
  </si>
  <si>
    <t>2451109.2950 </t>
  </si>
  <si>
    <t> 22.10.1998 19:04 </t>
  </si>
  <si>
    <t> 0.0047 </t>
  </si>
  <si>
    <t>2451109.2954 </t>
  </si>
  <si>
    <t> 22.10.1998 19:05 </t>
  </si>
  <si>
    <t> 0.0051 </t>
  </si>
  <si>
    <t>2451133.673 </t>
  </si>
  <si>
    <t> 16.11.1998 04:09 </t>
  </si>
  <si>
    <t>2451224.604 </t>
  </si>
  <si>
    <t> 15.02.1999 02:29 </t>
  </si>
  <si>
    <t> 0.003 </t>
  </si>
  <si>
    <t>2451454.618 </t>
  </si>
  <si>
    <t> 03.10.1999 02:49 </t>
  </si>
  <si>
    <t>2451488.791 </t>
  </si>
  <si>
    <t> 06.11.1999 06:59 </t>
  </si>
  <si>
    <t> 0.011 </t>
  </si>
  <si>
    <t>2451490.619 </t>
  </si>
  <si>
    <t> 08.11.1999 02:51 </t>
  </si>
  <si>
    <t>2451576.637 </t>
  </si>
  <si>
    <t> 02.02.2000 03:17 </t>
  </si>
  <si>
    <t>2451758.443 </t>
  </si>
  <si>
    <t> 01.08.2000 22:37 </t>
  </si>
  <si>
    <t> D.Motl </t>
  </si>
  <si>
    <t>OEJV 0074 </t>
  </si>
  <si>
    <t>2451758.455 </t>
  </si>
  <si>
    <t> 01.08.2000 22:55 </t>
  </si>
  <si>
    <t> M.Haltuf </t>
  </si>
  <si>
    <t> V.Nemcová </t>
  </si>
  <si>
    <t> P.Sobotka </t>
  </si>
  <si>
    <t>2451758.457 </t>
  </si>
  <si>
    <t> 01.08.2000 22:58 </t>
  </si>
  <si>
    <t> D.Odvárková </t>
  </si>
  <si>
    <t>2451758.467 </t>
  </si>
  <si>
    <t> 01.08.2000 23:12 </t>
  </si>
  <si>
    <t> 0.018 </t>
  </si>
  <si>
    <t> P.Lutcha </t>
  </si>
  <si>
    <t>2451758.472 </t>
  </si>
  <si>
    <t> 01.08.2000 23:19 </t>
  </si>
  <si>
    <t> 0.023 </t>
  </si>
  <si>
    <t> J.Vyskocil </t>
  </si>
  <si>
    <t>2451800.5452 </t>
  </si>
  <si>
    <t> 13.09.2000 01:05 </t>
  </si>
  <si>
    <t> T.Pribulla et al. </t>
  </si>
  <si>
    <t>IBVS 5056 </t>
  </si>
  <si>
    <t>2451800.5454 </t>
  </si>
  <si>
    <t>2451823.7251 </t>
  </si>
  <si>
    <t> 06.10.2000 05:24 </t>
  </si>
  <si>
    <t> -0.0062 </t>
  </si>
  <si>
    <t>2451823.7294 </t>
  </si>
  <si>
    <t> 06.10.2000 05:30 </t>
  </si>
  <si>
    <t>2451823.7338 </t>
  </si>
  <si>
    <t> 06.10.2000 05:36 </t>
  </si>
  <si>
    <t> 0.0025 </t>
  </si>
  <si>
    <t>2451824.9516 </t>
  </si>
  <si>
    <t> 07.10.2000 10:50 </t>
  </si>
  <si>
    <t> 0.0001 </t>
  </si>
  <si>
    <t>2451824.9518 </t>
  </si>
  <si>
    <t> 0.0003 </t>
  </si>
  <si>
    <t>2451838.3734 </t>
  </si>
  <si>
    <t> 20.10.2000 20:57 </t>
  </si>
  <si>
    <t> -0.0006 </t>
  </si>
  <si>
    <t>2451838.3739 </t>
  </si>
  <si>
    <t> 20.10.2000 20:58 </t>
  </si>
  <si>
    <t>2451838.3743 </t>
  </si>
  <si>
    <t>2451943.307 </t>
  </si>
  <si>
    <t> 02.02.2001 19:22 </t>
  </si>
  <si>
    <t> O.Pejcha </t>
  </si>
  <si>
    <t>2451958.578 </t>
  </si>
  <si>
    <t> 18.02.2001 01:52 </t>
  </si>
  <si>
    <t> 0.012 </t>
  </si>
  <si>
    <t>2452231.2850 </t>
  </si>
  <si>
    <t> 17.11.2001 18:50 </t>
  </si>
  <si>
    <t> -0.0011 </t>
  </si>
  <si>
    <t>IBVS 5341 </t>
  </si>
  <si>
    <t>2452235.569 </t>
  </si>
  <si>
    <t> 22.11.2001 01:39 </t>
  </si>
  <si>
    <t>2452263.620 </t>
  </si>
  <si>
    <t> 20.12.2001 02:52 </t>
  </si>
  <si>
    <t>2452285.5850 </t>
  </si>
  <si>
    <t> 11.01.2002 02:02 </t>
  </si>
  <si>
    <t> -0.0010 </t>
  </si>
  <si>
    <t>C </t>
  </si>
  <si>
    <t>ns</t>
  </si>
  <si>
    <t> S.Dvorak </t>
  </si>
  <si>
    <t>2452296.571 </t>
  </si>
  <si>
    <t> 22.01.2002 01:42 </t>
  </si>
  <si>
    <t>2452508.8862 </t>
  </si>
  <si>
    <t> 22.08.2002 09:16 </t>
  </si>
  <si>
    <t> -0.0008 </t>
  </si>
  <si>
    <t> AOEB 12 </t>
  </si>
  <si>
    <t>2452514.3830 </t>
  </si>
  <si>
    <t> 27.08.2002 21:11 </t>
  </si>
  <si>
    <t> 0.0050 </t>
  </si>
  <si>
    <t> O.Demircan et al. </t>
  </si>
  <si>
    <t>IBVS 5364 </t>
  </si>
  <si>
    <t>2452560.1376 </t>
  </si>
  <si>
    <t> 12.10.2002 15:18 </t>
  </si>
  <si>
    <t> 0.0012 </t>
  </si>
  <si>
    <t> Nakajima </t>
  </si>
  <si>
    <t>VSB 40 </t>
  </si>
  <si>
    <t>2452604.6742 </t>
  </si>
  <si>
    <t> 26.11.2002 04:10 </t>
  </si>
  <si>
    <t> -0.0003 </t>
  </si>
  <si>
    <t> R.Nelson </t>
  </si>
  <si>
    <t>IBVS 5371 </t>
  </si>
  <si>
    <t>2452640.675 </t>
  </si>
  <si>
    <t> 01.01.2003 04:12 </t>
  </si>
  <si>
    <t>2452683.9868 </t>
  </si>
  <si>
    <t> 13.02.2003 11:40 </t>
  </si>
  <si>
    <t> -0.0023 </t>
  </si>
  <si>
    <t>VSB 42 </t>
  </si>
  <si>
    <t>2452930.4735 </t>
  </si>
  <si>
    <t> 17.10.2003 23:21 </t>
  </si>
  <si>
    <t>IBVS 5645 </t>
  </si>
  <si>
    <t>2452932.3013 </t>
  </si>
  <si>
    <t> 19.10.2003 19:13 </t>
  </si>
  <si>
    <t> -0.0033 </t>
  </si>
  <si>
    <t>2452932.3042 </t>
  </si>
  <si>
    <t> 19.10.2003 19:18 </t>
  </si>
  <si>
    <t> -0.0004 </t>
  </si>
  <si>
    <t> T.Krajci </t>
  </si>
  <si>
    <t>IBVS 5592 </t>
  </si>
  <si>
    <t>2452954.2701 </t>
  </si>
  <si>
    <t> 10.11.2003 18:28 </t>
  </si>
  <si>
    <t> 0.0014 </t>
  </si>
  <si>
    <t> M.Drozdz et al. </t>
  </si>
  <si>
    <t>IBVS 5623 </t>
  </si>
  <si>
    <t>2452955.4887 </t>
  </si>
  <si>
    <t> 11.11.2003 23:43 </t>
  </si>
  <si>
    <t> -0.0002 </t>
  </si>
  <si>
    <t>2452956.4056 </t>
  </si>
  <si>
    <t> 12.11.2003 21:44 </t>
  </si>
  <si>
    <t> 0.0016 </t>
  </si>
  <si>
    <t>2452976.5368 </t>
  </si>
  <si>
    <t> 03.12.2003 00:52 </t>
  </si>
  <si>
    <t> -0.0009 </t>
  </si>
  <si>
    <t>2452993.3155 </t>
  </si>
  <si>
    <t> 19.12.2003 19:34 </t>
  </si>
  <si>
    <t>2453000.637 </t>
  </si>
  <si>
    <t> 27.12.2003 03:17 </t>
  </si>
  <si>
    <t>2453080.2606 </t>
  </si>
  <si>
    <t> 15.03.2004 18:15 </t>
  </si>
  <si>
    <t> 0.0038 </t>
  </si>
  <si>
    <t>IBVS 5668 </t>
  </si>
  <si>
    <t>2453259.32494 </t>
  </si>
  <si>
    <t> 10.09.2004 19:47 </t>
  </si>
  <si>
    <t> 0.00034 </t>
  </si>
  <si>
    <t> R.Ehrenberger </t>
  </si>
  <si>
    <t>2453307.2186 </t>
  </si>
  <si>
    <t> 28.10.2004 17:14 </t>
  </si>
  <si>
    <t> 0.0002 </t>
  </si>
  <si>
    <t> C.-H.Kim et al. </t>
  </si>
  <si>
    <t>IBVS 5694 </t>
  </si>
  <si>
    <t>2453323.3856 </t>
  </si>
  <si>
    <t> 13.11.2004 21:15 </t>
  </si>
  <si>
    <t> B.Albayrak et al. </t>
  </si>
  <si>
    <t>IBVS 5649 </t>
  </si>
  <si>
    <t>2453323.9965 </t>
  </si>
  <si>
    <t> 14.11.2004 11:54 </t>
  </si>
  <si>
    <t> 0.0000 </t>
  </si>
  <si>
    <t>2453335.5880 </t>
  </si>
  <si>
    <t> 26.11.2004 02:06 </t>
  </si>
  <si>
    <t>2453339.2474 </t>
  </si>
  <si>
    <t> 29.11.2004 17:56 </t>
  </si>
  <si>
    <t> H.V.Senavci et al. </t>
  </si>
  <si>
    <t>IBVS 5754 </t>
  </si>
  <si>
    <t>2453612.5779 </t>
  </si>
  <si>
    <t> 30.08.2005 01:52 </t>
  </si>
  <si>
    <t> -0.0015 </t>
  </si>
  <si>
    <t> M.Zejda et al. </t>
  </si>
  <si>
    <t>IBVS 5741 </t>
  </si>
  <si>
    <t>2453655.28585 </t>
  </si>
  <si>
    <t> 11.10.2005 18:51 </t>
  </si>
  <si>
    <t> -0.00138 </t>
  </si>
  <si>
    <t>2453658.33597 </t>
  </si>
  <si>
    <t> 14.10.2005 20:03 </t>
  </si>
  <si>
    <t> -0.00182 </t>
  </si>
  <si>
    <t>2454058.570 </t>
  </si>
  <si>
    <t> 19.11.2006 01:40 </t>
  </si>
  <si>
    <t> C.Stephan </t>
  </si>
  <si>
    <t>2454086.638 </t>
  </si>
  <si>
    <t> 17.12.2006 03:18 </t>
  </si>
  <si>
    <t>2454303.8338 </t>
  </si>
  <si>
    <t> 22.07.2007 08:00 </t>
  </si>
  <si>
    <t>2454468.5623 </t>
  </si>
  <si>
    <t> 03.01.2008 01:29 </t>
  </si>
  <si>
    <t> -0.0041 </t>
  </si>
  <si>
    <t>JAAVSO 36(2);171 </t>
  </si>
  <si>
    <t>2454652.8182 </t>
  </si>
  <si>
    <t> 05.07.2008 07:38 </t>
  </si>
  <si>
    <t> -0.0020 </t>
  </si>
  <si>
    <t>o</t>
  </si>
  <si>
    <t>JAAVSO (36)(2);186 </t>
  </si>
  <si>
    <t>2454710.778 </t>
  </si>
  <si>
    <t> 01.09.2008 06:40 </t>
  </si>
  <si>
    <t>2454781.5507 </t>
  </si>
  <si>
    <t> 11.11.2008 01:13 </t>
  </si>
  <si>
    <t>JAAVSO 37(1);44 </t>
  </si>
  <si>
    <t>2454842.5615 </t>
  </si>
  <si>
    <t> 11.01.2009 01:28 </t>
  </si>
  <si>
    <t>IBVS 5938 </t>
  </si>
  <si>
    <t>2454860.5621 </t>
  </si>
  <si>
    <t> 29.01.2009 01:29 </t>
  </si>
  <si>
    <t> -0.0012 </t>
  </si>
  <si>
    <t>2455062.8103 </t>
  </si>
  <si>
    <t> 19.08.2009 07:26 </t>
  </si>
  <si>
    <t> -0.0051 </t>
  </si>
  <si>
    <t> JAAVSO 38;85 </t>
  </si>
  <si>
    <t>2455212.2881 </t>
  </si>
  <si>
    <t> 15.01.2010 18:54 </t>
  </si>
  <si>
    <t> -0.0047 </t>
  </si>
  <si>
    <t> S.Parimucha et al. </t>
  </si>
  <si>
    <t>IBVS 5980 </t>
  </si>
  <si>
    <t>2455216.2585 </t>
  </si>
  <si>
    <t> 19.01.2010 18:12 </t>
  </si>
  <si>
    <t> -0.0000 </t>
  </si>
  <si>
    <t>2455241.5719 </t>
  </si>
  <si>
    <t> 14.02.2010 01:43 </t>
  </si>
  <si>
    <t> -0.0063 </t>
  </si>
  <si>
    <t> JAAVSO 38;120 </t>
  </si>
  <si>
    <t>2455429.4867 </t>
  </si>
  <si>
    <t> 20.08.2010 23:40 </t>
  </si>
  <si>
    <t> -0.0059 </t>
  </si>
  <si>
    <t>2455475.5505 </t>
  </si>
  <si>
    <t> 06.10.2010 01:12 </t>
  </si>
  <si>
    <t> -0.0056 </t>
  </si>
  <si>
    <t>2455478.9054 </t>
  </si>
  <si>
    <t> 09.10.2010 09:43 </t>
  </si>
  <si>
    <t>IBVS 5960 </t>
  </si>
  <si>
    <t>2455506.9706 </t>
  </si>
  <si>
    <t> 06.11.2010 11:17 </t>
  </si>
  <si>
    <t>cG</t>
  </si>
  <si>
    <t> K.Hirosawa </t>
  </si>
  <si>
    <t>VSB 51 </t>
  </si>
  <si>
    <t>2455521.6166 </t>
  </si>
  <si>
    <t> 21.11.2010 02:47 </t>
  </si>
  <si>
    <t> -0.0029 </t>
  </si>
  <si>
    <t> K.Menzies </t>
  </si>
  <si>
    <t> JAAVSO 39;177 </t>
  </si>
  <si>
    <t>2455792.5015 </t>
  </si>
  <si>
    <t> 19.08.2011 00:02 </t>
  </si>
  <si>
    <t> -0.0077 </t>
  </si>
  <si>
    <t>IBVS 6044 </t>
  </si>
  <si>
    <t>2455850.4604 </t>
  </si>
  <si>
    <t> 15.10.2011 23:02 </t>
  </si>
  <si>
    <t> F.Agerer </t>
  </si>
  <si>
    <t>BAVM 225 </t>
  </si>
  <si>
    <t>2455873.6462 </t>
  </si>
  <si>
    <t> 08.11.2011 03:30 </t>
  </si>
  <si>
    <t> -0.0079 </t>
  </si>
  <si>
    <t> JAAVSO 40;975 </t>
  </si>
  <si>
    <t>2455877.30508 </t>
  </si>
  <si>
    <t> 11.11.2011 19:19 </t>
  </si>
  <si>
    <t> -0.00969 </t>
  </si>
  <si>
    <t> M.Urbanik </t>
  </si>
  <si>
    <t>OEJV 0160 </t>
  </si>
  <si>
    <t>2455906.5895 </t>
  </si>
  <si>
    <t> 11.12.2011 02:08 </t>
  </si>
  <si>
    <t>2456162.5334 </t>
  </si>
  <si>
    <t> 23.08.2012 00:48 </t>
  </si>
  <si>
    <t> -0.0087 </t>
  </si>
  <si>
    <t>2456167.4121 </t>
  </si>
  <si>
    <t> 27.08.2012 21:53 </t>
  </si>
  <si>
    <t> -0.0109 </t>
  </si>
  <si>
    <t>2456195.7828 </t>
  </si>
  <si>
    <t> 25.09.2012 06:47 </t>
  </si>
  <si>
    <t> -0.0104 </t>
  </si>
  <si>
    <t> JAAVSO 41;122 </t>
  </si>
  <si>
    <t>2456197.3101 </t>
  </si>
  <si>
    <t> 26.09.2012 19:26 </t>
  </si>
  <si>
    <t>2456206.7650 </t>
  </si>
  <si>
    <t> 06.10.2012 06:21 </t>
  </si>
  <si>
    <t>IBVS 6050 </t>
  </si>
  <si>
    <t>2456261.6736 </t>
  </si>
  <si>
    <t> 30.11.2012 04:09 </t>
  </si>
  <si>
    <t>IBVS 6042 </t>
  </si>
  <si>
    <t>2456536.8311 </t>
  </si>
  <si>
    <t> 01.09.2013 07:56 </t>
  </si>
  <si>
    <t> -0.0146 </t>
  </si>
  <si>
    <t> JAAVSO 41;328 </t>
  </si>
  <si>
    <t>2456536.8330 </t>
  </si>
  <si>
    <t> 01.09.2013 07:59 </t>
  </si>
  <si>
    <t> -0.0127 </t>
  </si>
  <si>
    <t> R.Sabo </t>
  </si>
  <si>
    <t>2456566.7303 </t>
  </si>
  <si>
    <t> 01.10.2013 05:31 </t>
  </si>
  <si>
    <t>IBVS 1554</t>
  </si>
  <si>
    <t>s6</t>
  </si>
  <si>
    <t>Svolopoulos 1957AJ 62.330</t>
  </si>
  <si>
    <t>IBVS 6118</t>
  </si>
  <si>
    <t>IBVS 6114</t>
  </si>
  <si>
    <t>IBVS 6152</t>
  </si>
  <si>
    <t>RHN 2018</t>
  </si>
  <si>
    <t>OEJV 0203</t>
  </si>
  <si>
    <t>JAVSO..48…87</t>
  </si>
  <si>
    <t>JAVSO..48..256</t>
  </si>
  <si>
    <t>OEJV 0211</t>
  </si>
  <si>
    <t>VSB 069</t>
  </si>
  <si>
    <t>JAVSO 49, 108</t>
  </si>
  <si>
    <t>JBAV, 63</t>
  </si>
  <si>
    <t>JAVSO, 50, 133</t>
  </si>
  <si>
    <t>JBAV, 60</t>
  </si>
  <si>
    <t>JAVSO, 49, 108</t>
  </si>
  <si>
    <t>JAVSO, 48, 256</t>
  </si>
  <si>
    <t>JAVSO, 48, 87</t>
  </si>
  <si>
    <t>IBVS, 63, 6262</t>
  </si>
  <si>
    <t>JAAVSO 51, 134</t>
  </si>
  <si>
    <t>14/01/1899</t>
  </si>
  <si>
    <t>08/11/189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&quot;$&quot;#,##0_);\(&quot;$&quot;#,##0\)"/>
    <numFmt numFmtId="165" formatCode="0.E+00"/>
    <numFmt numFmtId="166" formatCode="0.0%"/>
    <numFmt numFmtId="167" formatCode="0E+00"/>
    <numFmt numFmtId="168" formatCode="0.00000"/>
    <numFmt numFmtId="169" formatCode="0.000000"/>
  </numFmts>
  <fonts count="5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8"/>
      <name val="Arial Unicode MS"/>
      <family val="2"/>
    </font>
    <font>
      <sz val="10"/>
      <color indexed="14"/>
      <name val="Arial"/>
      <family val="2"/>
    </font>
    <font>
      <i/>
      <sz val="10"/>
      <color indexed="20"/>
      <name val="Arial"/>
      <family val="2"/>
    </font>
    <font>
      <b/>
      <vertAlign val="superscript"/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trike/>
      <sz val="10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trike/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ck">
        <color indexed="0"/>
      </left>
      <right style="thick">
        <color indexed="0"/>
      </right>
      <top style="thick">
        <color indexed="0"/>
      </top>
      <bottom/>
      <diagonal/>
    </border>
    <border>
      <left style="thick">
        <color indexed="0"/>
      </left>
      <right style="thick">
        <color indexed="0"/>
      </right>
      <top/>
      <bottom/>
      <diagonal/>
    </border>
    <border>
      <left style="thick">
        <color indexed="0"/>
      </left>
      <right style="thick">
        <color indexed="0"/>
      </right>
      <top/>
      <bottom style="thick">
        <color indexed="0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9">
    <xf numFmtId="0" fontId="0" fillId="0" borderId="0">
      <alignment vertical="top"/>
    </xf>
    <xf numFmtId="0" fontId="31" fillId="2" borderId="0" applyNumberFormat="0" applyBorder="0" applyAlignment="0" applyProtection="0"/>
    <xf numFmtId="0" fontId="31" fillId="3" borderId="0" applyNumberFormat="0" applyBorder="0" applyAlignment="0" applyProtection="0"/>
    <xf numFmtId="0" fontId="31" fillId="4" borderId="0" applyNumberFormat="0" applyBorder="0" applyAlignment="0" applyProtection="0"/>
    <xf numFmtId="0" fontId="31" fillId="5" borderId="0" applyNumberFormat="0" applyBorder="0" applyAlignment="0" applyProtection="0"/>
    <xf numFmtId="0" fontId="31" fillId="6" borderId="0" applyNumberFormat="0" applyBorder="0" applyAlignment="0" applyProtection="0"/>
    <xf numFmtId="0" fontId="31" fillId="7" borderId="0" applyNumberFormat="0" applyBorder="0" applyAlignment="0" applyProtection="0"/>
    <xf numFmtId="0" fontId="31" fillId="8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5" borderId="0" applyNumberFormat="0" applyBorder="0" applyAlignment="0" applyProtection="0"/>
    <xf numFmtId="0" fontId="31" fillId="8" borderId="0" applyNumberFormat="0" applyBorder="0" applyAlignment="0" applyProtection="0"/>
    <xf numFmtId="0" fontId="31" fillId="11" borderId="0" applyNumberFormat="0" applyBorder="0" applyAlignment="0" applyProtection="0"/>
    <xf numFmtId="0" fontId="32" fillId="12" borderId="0" applyNumberFormat="0" applyBorder="0" applyAlignment="0" applyProtection="0"/>
    <xf numFmtId="0" fontId="32" fillId="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5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18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9" borderId="0" applyNumberFormat="0" applyBorder="0" applyAlignment="0" applyProtection="0"/>
    <xf numFmtId="0" fontId="33" fillId="3" borderId="0" applyNumberFormat="0" applyBorder="0" applyAlignment="0" applyProtection="0"/>
    <xf numFmtId="0" fontId="34" fillId="20" borderId="1" applyNumberFormat="0" applyAlignment="0" applyProtection="0"/>
    <xf numFmtId="0" fontId="35" fillId="21" borderId="2" applyNumberFormat="0" applyAlignment="0" applyProtection="0"/>
    <xf numFmtId="3" fontId="49" fillId="0" borderId="0" applyFont="0" applyFill="0" applyBorder="0" applyAlignment="0" applyProtection="0"/>
    <xf numFmtId="164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36" fillId="0" borderId="0" applyNumberFormat="0" applyFill="0" applyBorder="0" applyAlignment="0" applyProtection="0"/>
    <xf numFmtId="2" fontId="49" fillId="0" borderId="0" applyFont="0" applyFill="0" applyBorder="0" applyAlignment="0" applyProtection="0"/>
    <xf numFmtId="0" fontId="3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8" fillId="0" borderId="3" applyNumberFormat="0" applyFill="0" applyAlignment="0" applyProtection="0"/>
    <xf numFmtId="0" fontId="38" fillId="0" borderId="0" applyNumberForma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9" fillId="7" borderId="1" applyNumberFormat="0" applyAlignment="0" applyProtection="0"/>
    <xf numFmtId="0" fontId="40" fillId="0" borderId="4" applyNumberFormat="0" applyFill="0" applyAlignment="0" applyProtection="0"/>
    <xf numFmtId="0" fontId="41" fillId="22" borderId="0" applyNumberFormat="0" applyBorder="0" applyAlignment="0" applyProtection="0"/>
    <xf numFmtId="0" fontId="6" fillId="0" borderId="0"/>
    <xf numFmtId="0" fontId="11" fillId="0" borderId="0"/>
    <xf numFmtId="0" fontId="11" fillId="23" borderId="5" applyNumberFormat="0" applyFont="0" applyAlignment="0" applyProtection="0"/>
    <xf numFmtId="0" fontId="42" fillId="20" borderId="6" applyNumberFormat="0" applyAlignment="0" applyProtection="0"/>
    <xf numFmtId="0" fontId="43" fillId="0" borderId="0" applyNumberFormat="0" applyFill="0" applyBorder="0" applyAlignment="0" applyProtection="0"/>
    <xf numFmtId="0" fontId="49" fillId="0" borderId="7" applyNumberFormat="0" applyFont="0" applyFill="0" applyAlignment="0" applyProtection="0"/>
    <xf numFmtId="0" fontId="44" fillId="0" borderId="0" applyNumberFormat="0" applyFill="0" applyBorder="0" applyAlignment="0" applyProtection="0"/>
  </cellStyleXfs>
  <cellXfs count="159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/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7" fillId="0" borderId="0" xfId="0" applyFont="1" applyAlignment="1"/>
    <xf numFmtId="0" fontId="7" fillId="0" borderId="9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0" fillId="0" borderId="0" xfId="0" quotePrefix="1" applyAlignment="1"/>
    <xf numFmtId="0" fontId="9" fillId="0" borderId="0" xfId="0" applyFont="1" applyAlignment="1"/>
    <xf numFmtId="0" fontId="12" fillId="0" borderId="0" xfId="0" applyFont="1" applyAlignment="1"/>
    <xf numFmtId="0" fontId="9" fillId="0" borderId="0" xfId="0" applyFont="1">
      <alignment vertical="top"/>
    </xf>
    <xf numFmtId="0" fontId="0" fillId="0" borderId="0" xfId="0">
      <alignment vertical="top"/>
    </xf>
    <xf numFmtId="0" fontId="0" fillId="0" borderId="0" xfId="0" applyAlignment="1">
      <alignment horizontal="left"/>
    </xf>
    <xf numFmtId="0" fontId="0" fillId="0" borderId="10" xfId="0" applyBorder="1" applyAlignment="1">
      <alignment horizontal="left"/>
    </xf>
    <xf numFmtId="0" fontId="0" fillId="0" borderId="9" xfId="0" applyBorder="1" applyAlignment="1">
      <alignment horizontal="left"/>
    </xf>
    <xf numFmtId="0" fontId="9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5" fillId="0" borderId="0" xfId="0" applyFont="1">
      <alignment vertical="top"/>
    </xf>
    <xf numFmtId="0" fontId="15" fillId="0" borderId="0" xfId="0" applyFont="1">
      <alignment vertical="top"/>
    </xf>
    <xf numFmtId="0" fontId="16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4" fillId="0" borderId="0" xfId="0" applyFont="1">
      <alignment vertical="top"/>
    </xf>
    <xf numFmtId="0" fontId="14" fillId="0" borderId="0" xfId="0" applyFont="1">
      <alignment vertical="top"/>
    </xf>
    <xf numFmtId="0" fontId="13" fillId="0" borderId="0" xfId="0" applyFont="1">
      <alignment vertical="top"/>
    </xf>
    <xf numFmtId="0" fontId="7" fillId="0" borderId="0" xfId="0" applyFont="1">
      <alignment vertical="top"/>
    </xf>
    <xf numFmtId="0" fontId="13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17" fillId="0" borderId="0" xfId="0" applyFont="1">
      <alignment vertical="top"/>
    </xf>
    <xf numFmtId="0" fontId="16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5" fillId="0" borderId="0" xfId="0" applyFont="1" applyAlignment="1"/>
    <xf numFmtId="0" fontId="13" fillId="0" borderId="0" xfId="0" applyFont="1" applyAlignment="1"/>
    <xf numFmtId="0" fontId="13" fillId="0" borderId="0" xfId="0" applyFont="1" applyAlignment="1">
      <alignment horizontal="left"/>
    </xf>
    <xf numFmtId="0" fontId="11" fillId="0" borderId="0" xfId="0" applyFont="1" applyAlignment="1"/>
    <xf numFmtId="14" fontId="11" fillId="0" borderId="0" xfId="0" applyNumberFormat="1" applyFont="1" applyAlignment="1"/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 vertical="center" wrapText="1"/>
    </xf>
    <xf numFmtId="0" fontId="18" fillId="0" borderId="0" xfId="0" applyFont="1" applyAlignment="1"/>
    <xf numFmtId="0" fontId="19" fillId="0" borderId="0" xfId="0" applyFont="1">
      <alignment vertical="top"/>
    </xf>
    <xf numFmtId="0" fontId="21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11" xfId="0" applyFont="1" applyBorder="1">
      <alignment vertical="top"/>
    </xf>
    <xf numFmtId="0" fontId="8" fillId="0" borderId="12" xfId="0" applyFont="1" applyBorder="1">
      <alignment vertical="top"/>
    </xf>
    <xf numFmtId="0" fontId="9" fillId="0" borderId="13" xfId="0" applyFont="1" applyBorder="1">
      <alignment vertical="top"/>
    </xf>
    <xf numFmtId="165" fontId="9" fillId="0" borderId="13" xfId="0" applyNumberFormat="1" applyFont="1" applyBorder="1" applyAlignment="1">
      <alignment horizontal="center"/>
    </xf>
    <xf numFmtId="166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4" xfId="0" applyFont="1" applyBorder="1">
      <alignment vertical="top"/>
    </xf>
    <xf numFmtId="0" fontId="8" fillId="0" borderId="15" xfId="0" applyFont="1" applyBorder="1">
      <alignment vertical="top"/>
    </xf>
    <xf numFmtId="0" fontId="9" fillId="0" borderId="16" xfId="0" applyFont="1" applyBorder="1">
      <alignment vertical="top"/>
    </xf>
    <xf numFmtId="165" fontId="9" fillId="0" borderId="16" xfId="0" applyNumberFormat="1" applyFont="1" applyBorder="1" applyAlignment="1">
      <alignment horizontal="center"/>
    </xf>
    <xf numFmtId="0" fontId="7" fillId="0" borderId="17" xfId="0" applyFont="1" applyBorder="1">
      <alignment vertical="top"/>
    </xf>
    <xf numFmtId="0" fontId="8" fillId="0" borderId="18" xfId="0" applyFont="1" applyBorder="1">
      <alignment vertical="top"/>
    </xf>
    <xf numFmtId="0" fontId="9" fillId="0" borderId="19" xfId="0" applyFont="1" applyBorder="1">
      <alignment vertical="top"/>
    </xf>
    <xf numFmtId="165" fontId="9" fillId="0" borderId="19" xfId="0" applyNumberFormat="1" applyFont="1" applyBorder="1" applyAlignment="1">
      <alignment horizontal="center"/>
    </xf>
    <xf numFmtId="0" fontId="21" fillId="0" borderId="9" xfId="0" applyFont="1" applyBorder="1">
      <alignment vertical="top"/>
    </xf>
    <xf numFmtId="0" fontId="0" fillId="0" borderId="9" xfId="0" applyBorder="1">
      <alignment vertical="top"/>
    </xf>
    <xf numFmtId="0" fontId="8" fillId="0" borderId="0" xfId="0" applyFont="1">
      <alignment vertical="top"/>
    </xf>
    <xf numFmtId="165" fontId="9" fillId="0" borderId="0" xfId="0" applyNumberFormat="1" applyFont="1" applyAlignment="1">
      <alignment horizontal="center"/>
    </xf>
    <xf numFmtId="0" fontId="18" fillId="0" borderId="0" xfId="0" applyFont="1">
      <alignment vertical="top"/>
    </xf>
    <xf numFmtId="166" fontId="18" fillId="0" borderId="0" xfId="0" applyNumberFormat="1" applyFont="1">
      <alignment vertical="top"/>
    </xf>
    <xf numFmtId="10" fontId="18" fillId="0" borderId="0" xfId="0" applyNumberFormat="1" applyFont="1">
      <alignment vertical="top"/>
    </xf>
    <xf numFmtId="0" fontId="16" fillId="0" borderId="0" xfId="0" applyFont="1" applyAlignment="1">
      <alignment horizontal="center"/>
    </xf>
    <xf numFmtId="0" fontId="22" fillId="0" borderId="0" xfId="0" applyFont="1">
      <alignment vertical="top"/>
    </xf>
    <xf numFmtId="0" fontId="23" fillId="0" borderId="0" xfId="0" applyFont="1" applyAlignment="1">
      <alignment horizontal="center"/>
    </xf>
    <xf numFmtId="0" fontId="11" fillId="0" borderId="0" xfId="0" applyFont="1">
      <alignment vertical="top"/>
    </xf>
    <xf numFmtId="0" fontId="15" fillId="0" borderId="9" xfId="0" applyFont="1" applyBorder="1" applyAlignment="1">
      <alignment horizontal="center"/>
    </xf>
    <xf numFmtId="0" fontId="16" fillId="24" borderId="5" xfId="0" applyFont="1" applyFill="1" applyBorder="1">
      <alignment vertical="top"/>
    </xf>
    <xf numFmtId="0" fontId="9" fillId="0" borderId="20" xfId="0" applyFont="1" applyBorder="1">
      <alignment vertical="top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24" fillId="0" borderId="0" xfId="0" applyFont="1" applyAlignment="1">
      <alignment horizontal="left" vertical="center"/>
    </xf>
    <xf numFmtId="0" fontId="12" fillId="0" borderId="0" xfId="0" applyFont="1" applyAlignment="1">
      <alignment horizontal="center" vertical="center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left" wrapText="1"/>
    </xf>
    <xf numFmtId="0" fontId="12" fillId="0" borderId="0" xfId="0" applyFont="1">
      <alignment vertical="top"/>
    </xf>
    <xf numFmtId="0" fontId="12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22" fillId="0" borderId="9" xfId="0" applyFont="1" applyBorder="1" applyAlignment="1">
      <alignment horizontal="center"/>
    </xf>
    <xf numFmtId="0" fontId="25" fillId="0" borderId="0" xfId="0" applyFont="1" applyAlignment="1"/>
    <xf numFmtId="0" fontId="22" fillId="0" borderId="0" xfId="0" applyFont="1" applyAlignment="1"/>
    <xf numFmtId="0" fontId="11" fillId="0" borderId="9" xfId="0" applyFont="1" applyBorder="1" applyAlignment="1"/>
    <xf numFmtId="14" fontId="11" fillId="0" borderId="9" xfId="0" applyNumberFormat="1" applyFont="1" applyBorder="1" applyAlignment="1"/>
    <xf numFmtId="0" fontId="0" fillId="0" borderId="9" xfId="0" applyBorder="1" applyAlignment="1"/>
    <xf numFmtId="0" fontId="16" fillId="0" borderId="0" xfId="0" applyFont="1" applyAlignment="1" applyProtection="1">
      <alignment horizontal="left"/>
      <protection locked="0"/>
    </xf>
    <xf numFmtId="10" fontId="7" fillId="0" borderId="0" xfId="0" applyNumberFormat="1" applyFont="1">
      <alignment vertical="top"/>
    </xf>
    <xf numFmtId="0" fontId="26" fillId="0" borderId="0" xfId="0" applyFont="1">
      <alignment vertical="top"/>
    </xf>
    <xf numFmtId="0" fontId="16" fillId="24" borderId="20" xfId="0" applyFont="1" applyFill="1" applyBorder="1">
      <alignment vertical="top"/>
    </xf>
    <xf numFmtId="0" fontId="9" fillId="0" borderId="0" xfId="0" applyFont="1" applyAlignment="1">
      <alignment horizontal="left"/>
    </xf>
    <xf numFmtId="0" fontId="18" fillId="0" borderId="9" xfId="0" applyFont="1" applyBorder="1" applyAlignment="1">
      <alignment horizontal="center"/>
    </xf>
    <xf numFmtId="0" fontId="0" fillId="0" borderId="21" xfId="0" applyBorder="1" applyAlignment="1"/>
    <xf numFmtId="167" fontId="0" fillId="0" borderId="0" xfId="0" applyNumberFormat="1" applyAlignment="1"/>
    <xf numFmtId="0" fontId="0" fillId="0" borderId="22" xfId="0" applyBorder="1" applyAlignment="1"/>
    <xf numFmtId="0" fontId="0" fillId="0" borderId="23" xfId="0" applyBorder="1" applyAlignment="1"/>
    <xf numFmtId="0" fontId="0" fillId="0" borderId="24" xfId="0" applyBorder="1" applyAlignment="1"/>
    <xf numFmtId="0" fontId="0" fillId="0" borderId="25" xfId="0" applyBorder="1" applyAlignment="1"/>
    <xf numFmtId="0" fontId="0" fillId="0" borderId="26" xfId="0" applyBorder="1" applyAlignment="1"/>
    <xf numFmtId="0" fontId="0" fillId="0" borderId="27" xfId="0" applyBorder="1" applyAlignment="1"/>
    <xf numFmtId="0" fontId="28" fillId="0" borderId="0" xfId="0" applyFont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/>
    <xf numFmtId="0" fontId="0" fillId="0" borderId="14" xfId="0" applyBorder="1" applyAlignment="1">
      <alignment horizontal="center"/>
    </xf>
    <xf numFmtId="0" fontId="0" fillId="0" borderId="15" xfId="0" applyBorder="1" applyAlignment="1"/>
    <xf numFmtId="0" fontId="29" fillId="0" borderId="0" xfId="38" applyAlignment="1" applyProtection="1">
      <alignment horizontal="left"/>
    </xf>
    <xf numFmtId="0" fontId="0" fillId="0" borderId="17" xfId="0" applyBorder="1" applyAlignment="1">
      <alignment horizontal="center"/>
    </xf>
    <xf numFmtId="0" fontId="0" fillId="0" borderId="18" xfId="0" applyBorder="1" applyAlignment="1"/>
    <xf numFmtId="0" fontId="5" fillId="25" borderId="28" xfId="0" applyFont="1" applyFill="1" applyBorder="1" applyAlignment="1">
      <alignment horizontal="left" vertical="top" wrapText="1" indent="1"/>
    </xf>
    <xf numFmtId="0" fontId="5" fillId="25" borderId="28" xfId="0" applyFont="1" applyFill="1" applyBorder="1" applyAlignment="1">
      <alignment horizontal="center" vertical="top" wrapText="1"/>
    </xf>
    <xf numFmtId="0" fontId="5" fillId="25" borderId="28" xfId="0" applyFont="1" applyFill="1" applyBorder="1" applyAlignment="1">
      <alignment horizontal="right" vertical="top" wrapText="1"/>
    </xf>
    <xf numFmtId="0" fontId="29" fillId="25" borderId="28" xfId="38" applyFill="1" applyBorder="1" applyAlignment="1" applyProtection="1">
      <alignment horizontal="right" vertical="top" wrapText="1"/>
    </xf>
    <xf numFmtId="0" fontId="5" fillId="0" borderId="0" xfId="0" applyFont="1" applyAlignment="1">
      <alignment horizontal="center" vertical="top"/>
    </xf>
    <xf numFmtId="0" fontId="16" fillId="24" borderId="0" xfId="0" applyFont="1" applyFill="1">
      <alignment vertical="top"/>
    </xf>
    <xf numFmtId="0" fontId="0" fillId="0" borderId="5" xfId="0" applyBorder="1">
      <alignment vertical="top"/>
    </xf>
    <xf numFmtId="0" fontId="30" fillId="0" borderId="0" xfId="0" applyFont="1" applyAlignment="1">
      <alignment horizontal="left"/>
    </xf>
    <xf numFmtId="0" fontId="12" fillId="0" borderId="0" xfId="0" applyFont="1" applyAlignment="1">
      <alignment horizontal="center" vertical="top"/>
    </xf>
    <xf numFmtId="14" fontId="12" fillId="0" borderId="0" xfId="0" applyNumberFormat="1" applyFont="1" applyAlignment="1"/>
    <xf numFmtId="0" fontId="46" fillId="0" borderId="0" xfId="0" applyFont="1" applyAlignment="1">
      <alignment horizontal="left"/>
    </xf>
    <xf numFmtId="0" fontId="47" fillId="0" borderId="0" xfId="0" applyFont="1">
      <alignment vertical="top"/>
    </xf>
    <xf numFmtId="0" fontId="12" fillId="0" borderId="0" xfId="42" applyFont="1" applyAlignment="1">
      <alignment wrapText="1"/>
    </xf>
    <xf numFmtId="0" fontId="12" fillId="0" borderId="0" xfId="42" applyFont="1" applyAlignment="1">
      <alignment horizontal="center" wrapText="1"/>
    </xf>
    <xf numFmtId="0" fontId="12" fillId="0" borderId="0" xfId="42" applyFont="1" applyAlignment="1">
      <alignment horizontal="left" wrapText="1"/>
    </xf>
    <xf numFmtId="0" fontId="45" fillId="0" borderId="0" xfId="43" applyFont="1" applyAlignment="1">
      <alignment horizontal="left"/>
    </xf>
    <xf numFmtId="0" fontId="45" fillId="0" borderId="0" xfId="43" applyFont="1" applyAlignment="1">
      <alignment horizontal="center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center" vertical="center"/>
    </xf>
    <xf numFmtId="0" fontId="5" fillId="0" borderId="0" xfId="42" applyFont="1" applyAlignment="1">
      <alignment horizontal="left"/>
    </xf>
    <xf numFmtId="0" fontId="5" fillId="0" borderId="0" xfId="43" applyFont="1" applyAlignment="1">
      <alignment horizontal="left" vertical="center"/>
    </xf>
    <xf numFmtId="0" fontId="5" fillId="0" borderId="0" xfId="43" applyFont="1" applyAlignment="1">
      <alignment horizontal="center" vertical="center"/>
    </xf>
    <xf numFmtId="0" fontId="5" fillId="0" borderId="0" xfId="43" applyFont="1" applyAlignment="1">
      <alignment horizontal="left"/>
    </xf>
    <xf numFmtId="0" fontId="5" fillId="0" borderId="0" xfId="43" applyFont="1" applyAlignment="1">
      <alignment horizontal="center"/>
    </xf>
    <xf numFmtId="0" fontId="45" fillId="0" borderId="0" xfId="0" applyFont="1">
      <alignment vertical="top"/>
    </xf>
    <xf numFmtId="0" fontId="45" fillId="0" borderId="0" xfId="0" applyFont="1" applyAlignment="1">
      <alignment horizontal="center"/>
    </xf>
    <xf numFmtId="0" fontId="48" fillId="0" borderId="0" xfId="42" applyFont="1" applyAlignment="1">
      <alignment horizontal="left"/>
    </xf>
    <xf numFmtId="0" fontId="48" fillId="0" borderId="0" xfId="42" applyFont="1" applyAlignment="1">
      <alignment horizontal="center" wrapText="1"/>
    </xf>
    <xf numFmtId="0" fontId="48" fillId="0" borderId="0" xfId="42" applyFont="1" applyAlignment="1">
      <alignment horizontal="left" wrapText="1"/>
    </xf>
    <xf numFmtId="0" fontId="45" fillId="0" borderId="0" xfId="42" applyFont="1"/>
    <xf numFmtId="0" fontId="45" fillId="0" borderId="0" xfId="42" applyFont="1" applyAlignment="1">
      <alignment horizontal="center"/>
    </xf>
    <xf numFmtId="0" fontId="45" fillId="0" borderId="0" xfId="0" applyFont="1" applyAlignment="1">
      <alignment horizontal="left" vertical="top"/>
    </xf>
    <xf numFmtId="0" fontId="45" fillId="0" borderId="0" xfId="42" applyFont="1" applyAlignment="1">
      <alignment horizontal="left"/>
    </xf>
    <xf numFmtId="0" fontId="45" fillId="0" borderId="0" xfId="0" applyFont="1" applyAlignment="1">
      <alignment horizontal="left"/>
    </xf>
    <xf numFmtId="0" fontId="45" fillId="0" borderId="0" xfId="0" applyFont="1" applyAlignment="1"/>
    <xf numFmtId="0" fontId="50" fillId="0" borderId="0" xfId="0" applyFont="1" applyAlignment="1">
      <alignment vertical="center" wrapText="1"/>
    </xf>
    <xf numFmtId="0" fontId="50" fillId="0" borderId="0" xfId="0" applyFont="1" applyAlignment="1">
      <alignment horizontal="center" vertical="center" wrapText="1"/>
    </xf>
    <xf numFmtId="0" fontId="50" fillId="0" borderId="0" xfId="0" applyFont="1" applyAlignment="1">
      <alignment horizontal="left" vertical="center" wrapText="1"/>
    </xf>
    <xf numFmtId="0" fontId="50" fillId="0" borderId="0" xfId="0" applyFont="1" applyAlignment="1" applyProtection="1">
      <alignment horizontal="center" vertical="center" wrapText="1"/>
      <protection locked="0"/>
    </xf>
    <xf numFmtId="0" fontId="50" fillId="0" borderId="0" xfId="0" applyFont="1" applyAlignment="1" applyProtection="1">
      <alignment horizontal="left" vertical="center" wrapText="1"/>
      <protection locked="0"/>
    </xf>
    <xf numFmtId="14" fontId="5" fillId="0" borderId="0" xfId="0" applyNumberFormat="1" applyFont="1" applyAlignment="1"/>
    <xf numFmtId="0" fontId="6" fillId="0" borderId="0" xfId="0" applyFont="1" applyAlignment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14" fontId="6" fillId="0" borderId="0" xfId="0" applyNumberFormat="1" applyFont="1" applyAlignment="1"/>
    <xf numFmtId="168" fontId="50" fillId="0" borderId="0" xfId="0" applyNumberFormat="1" applyFont="1" applyAlignment="1">
      <alignment horizontal="left" vertical="center" wrapText="1"/>
    </xf>
    <xf numFmtId="169" fontId="50" fillId="0" borderId="0" xfId="0" applyNumberFormat="1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And - O-C Diagr.</a:t>
            </a:r>
          </a:p>
        </c:rich>
      </c:tx>
      <c:layout>
        <c:manualLayout>
          <c:xMode val="edge"/>
          <c:yMode val="edge"/>
          <c:x val="0.38733462440906224"/>
          <c:y val="3.55029585798816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07520471511752"/>
          <c:y val="0.14201183431952663"/>
          <c:w val="0.82032459580135353"/>
          <c:h val="0.642011834319526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H$21:$H$960</c:f>
              <c:numCache>
                <c:formatCode>General</c:formatCode>
                <c:ptCount val="940"/>
                <c:pt idx="1">
                  <c:v>8.8530940001874114E-2</c:v>
                </c:pt>
                <c:pt idx="2">
                  <c:v>6.8784819999564206E-2</c:v>
                </c:pt>
                <c:pt idx="3">
                  <c:v>9.2902919999687583E-2</c:v>
                </c:pt>
                <c:pt idx="4">
                  <c:v>6.051558000035584E-2</c:v>
                </c:pt>
                <c:pt idx="5">
                  <c:v>7.2268880001502112E-2</c:v>
                </c:pt>
                <c:pt idx="6">
                  <c:v>0.12252320000334294</c:v>
                </c:pt>
                <c:pt idx="7">
                  <c:v>8.4877059998689219E-2</c:v>
                </c:pt>
                <c:pt idx="8">
                  <c:v>7.5073160001920769E-2</c:v>
                </c:pt>
                <c:pt idx="9">
                  <c:v>5.0978700004634447E-2</c:v>
                </c:pt>
                <c:pt idx="10">
                  <c:v>6.0691120001138188E-2</c:v>
                </c:pt>
                <c:pt idx="11">
                  <c:v>4.6158280005329289E-2</c:v>
                </c:pt>
                <c:pt idx="12">
                  <c:v>3.8580860000365647E-2</c:v>
                </c:pt>
                <c:pt idx="13">
                  <c:v>5.1033210002060514E-2</c:v>
                </c:pt>
                <c:pt idx="14">
                  <c:v>-3.0402299998968374E-2</c:v>
                </c:pt>
                <c:pt idx="15">
                  <c:v>3.6925999993400183E-3</c:v>
                </c:pt>
                <c:pt idx="16">
                  <c:v>-3.1462679999094689E-2</c:v>
                </c:pt>
                <c:pt idx="17">
                  <c:v>2.5192460001562722E-2</c:v>
                </c:pt>
                <c:pt idx="18">
                  <c:v>1.2424299999111099E-2</c:v>
                </c:pt>
                <c:pt idx="19">
                  <c:v>2.4096840003039688E-2</c:v>
                </c:pt>
                <c:pt idx="20">
                  <c:v>-1.6479859998071333E-2</c:v>
                </c:pt>
                <c:pt idx="21">
                  <c:v>-1.5822399996977765E-2</c:v>
                </c:pt>
                <c:pt idx="22">
                  <c:v>-1.7968799984373618E-3</c:v>
                </c:pt>
                <c:pt idx="23">
                  <c:v>3.8035910001781303E-2</c:v>
                </c:pt>
                <c:pt idx="24">
                  <c:v>1.4581620001990814E-2</c:v>
                </c:pt>
                <c:pt idx="25">
                  <c:v>-7.6398659999540541E-2</c:v>
                </c:pt>
                <c:pt idx="26">
                  <c:v>-2.9953599951113574E-3</c:v>
                </c:pt>
                <c:pt idx="27">
                  <c:v>2.1352980002120603E-2</c:v>
                </c:pt>
                <c:pt idx="28">
                  <c:v>9.2768600006820634E-3</c:v>
                </c:pt>
                <c:pt idx="29">
                  <c:v>-3.5210200003348291E-3</c:v>
                </c:pt>
                <c:pt idx="30">
                  <c:v>9.0343999909237027E-4</c:v>
                </c:pt>
                <c:pt idx="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DA-455C-8DB6-587AF388C849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I$21:$I$960</c:f>
              <c:numCache>
                <c:formatCode>General</c:formatCode>
                <c:ptCount val="940"/>
                <c:pt idx="36">
                  <c:v>4.5456000225385651E-4</c:v>
                </c:pt>
                <c:pt idx="37">
                  <c:v>2.0592100045178086E-3</c:v>
                </c:pt>
                <c:pt idx="38">
                  <c:v>1.0234979999950156E-2</c:v>
                </c:pt>
                <c:pt idx="39">
                  <c:v>1.3667560000612866E-2</c:v>
                </c:pt>
                <c:pt idx="40">
                  <c:v>3.7520199985010549E-3</c:v>
                </c:pt>
                <c:pt idx="41">
                  <c:v>-5.574390001129359E-3</c:v>
                </c:pt>
                <c:pt idx="42">
                  <c:v>-7.4739999399753287E-4</c:v>
                </c:pt>
                <c:pt idx="43">
                  <c:v>2.2526000029756688E-3</c:v>
                </c:pt>
                <c:pt idx="44">
                  <c:v>1.8446380003297236E-2</c:v>
                </c:pt>
                <c:pt idx="45">
                  <c:v>4.2733700029202737E-3</c:v>
                </c:pt>
                <c:pt idx="46">
                  <c:v>3.5236600015196018E-3</c:v>
                </c:pt>
                <c:pt idx="48">
                  <c:v>2.770141999644693E-2</c:v>
                </c:pt>
                <c:pt idx="49">
                  <c:v>9.3208199978107587E-3</c:v>
                </c:pt>
                <c:pt idx="50">
                  <c:v>8.1685800032573752E-3</c:v>
                </c:pt>
                <c:pt idx="52">
                  <c:v>5.0996400022995658E-3</c:v>
                </c:pt>
                <c:pt idx="53">
                  <c:v>4.5229399984236807E-3</c:v>
                </c:pt>
                <c:pt idx="54">
                  <c:v>3.7070000689709559E-4</c:v>
                </c:pt>
                <c:pt idx="55">
                  <c:v>4.8712799980421551E-3</c:v>
                </c:pt>
                <c:pt idx="56">
                  <c:v>-2.1858820000488777E-2</c:v>
                </c:pt>
                <c:pt idx="57">
                  <c:v>-9.0099000008194707E-3</c:v>
                </c:pt>
                <c:pt idx="58">
                  <c:v>-4.2508000478846952E-4</c:v>
                </c:pt>
                <c:pt idx="59">
                  <c:v>5.2439799983403645E-3</c:v>
                </c:pt>
                <c:pt idx="60">
                  <c:v>-1.1711999977706E-3</c:v>
                </c:pt>
                <c:pt idx="61">
                  <c:v>7.496700003684964E-3</c:v>
                </c:pt>
                <c:pt idx="62">
                  <c:v>-1.1231080003199168E-2</c:v>
                </c:pt>
                <c:pt idx="63">
                  <c:v>6.6928000014740974E-3</c:v>
                </c:pt>
                <c:pt idx="64">
                  <c:v>-7.6889599949936382E-3</c:v>
                </c:pt>
                <c:pt idx="65">
                  <c:v>-5.4479991376865655E-5</c:v>
                </c:pt>
                <c:pt idx="66">
                  <c:v>1.7446099998778664E-2</c:v>
                </c:pt>
                <c:pt idx="67">
                  <c:v>-8.1305999992764555E-3</c:v>
                </c:pt>
                <c:pt idx="71">
                  <c:v>-1.5100400050869212E-3</c:v>
                </c:pt>
                <c:pt idx="73">
                  <c:v>-1.9089800043730065E-3</c:v>
                </c:pt>
                <c:pt idx="83">
                  <c:v>8.7488100034534E-3</c:v>
                </c:pt>
                <c:pt idx="84">
                  <c:v>1.0198699965258129E-3</c:v>
                </c:pt>
                <c:pt idx="85">
                  <c:v>-1.736189000075683E-2</c:v>
                </c:pt>
                <c:pt idx="87">
                  <c:v>8.5240400076145306E-3</c:v>
                </c:pt>
                <c:pt idx="89">
                  <c:v>-9.8577200042200275E-3</c:v>
                </c:pt>
                <c:pt idx="90">
                  <c:v>-9.4124899987946264E-3</c:v>
                </c:pt>
                <c:pt idx="91">
                  <c:v>1.4511390007100999E-2</c:v>
                </c:pt>
                <c:pt idx="93">
                  <c:v>2.2581819997867569E-2</c:v>
                </c:pt>
                <c:pt idx="96">
                  <c:v>1.5930159999697935E-2</c:v>
                </c:pt>
                <c:pt idx="97">
                  <c:v>7.0064000465208665E-4</c:v>
                </c:pt>
                <c:pt idx="98">
                  <c:v>1.9354620002559386E-2</c:v>
                </c:pt>
                <c:pt idx="99">
                  <c:v>1.3165600030333735E-3</c:v>
                </c:pt>
                <c:pt idx="100">
                  <c:v>-3.3743199965101667E-3</c:v>
                </c:pt>
                <c:pt idx="101">
                  <c:v>3.0126259996904992E-2</c:v>
                </c:pt>
                <c:pt idx="104">
                  <c:v>6.0144000017317012E-3</c:v>
                </c:pt>
                <c:pt idx="105">
                  <c:v>-3.0213960002583917E-2</c:v>
                </c:pt>
                <c:pt idx="107">
                  <c:v>1.3302859995746985E-2</c:v>
                </c:pt>
                <c:pt idx="108">
                  <c:v>7.4193600012222305E-3</c:v>
                </c:pt>
                <c:pt idx="109">
                  <c:v>3.5739200029638596E-3</c:v>
                </c:pt>
                <c:pt idx="110">
                  <c:v>1.8575080001028255E-2</c:v>
                </c:pt>
                <c:pt idx="111">
                  <c:v>2.0575080001435708E-2</c:v>
                </c:pt>
                <c:pt idx="112">
                  <c:v>-2.328029993805103E-3</c:v>
                </c:pt>
                <c:pt idx="113">
                  <c:v>5.6719700078247115E-3</c:v>
                </c:pt>
                <c:pt idx="114">
                  <c:v>1.149895999697037E-2</c:v>
                </c:pt>
                <c:pt idx="115">
                  <c:v>1.3498959997377824E-2</c:v>
                </c:pt>
                <c:pt idx="116">
                  <c:v>2.0770020004420076E-2</c:v>
                </c:pt>
                <c:pt idx="117">
                  <c:v>-2.383380000537727E-3</c:v>
                </c:pt>
                <c:pt idx="118">
                  <c:v>1.7331200069747865E-3</c:v>
                </c:pt>
                <c:pt idx="119">
                  <c:v>1.1464379997050855E-2</c:v>
                </c:pt>
                <c:pt idx="120">
                  <c:v>-3.6890199990011752E-3</c:v>
                </c:pt>
                <c:pt idx="121">
                  <c:v>2.3404500003380235E-2</c:v>
                </c:pt>
                <c:pt idx="122">
                  <c:v>7.1749800044926815E-3</c:v>
                </c:pt>
                <c:pt idx="123">
                  <c:v>5.1761400027316995E-3</c:v>
                </c:pt>
                <c:pt idx="124">
                  <c:v>-5.053380002209451E-3</c:v>
                </c:pt>
                <c:pt idx="125">
                  <c:v>-5.0522199962870218E-3</c:v>
                </c:pt>
                <c:pt idx="128">
                  <c:v>5.756319995271042E-3</c:v>
                </c:pt>
                <c:pt idx="129">
                  <c:v>-3.3578600050532259E-3</c:v>
                </c:pt>
                <c:pt idx="130">
                  <c:v>4.142720004892908E-3</c:v>
                </c:pt>
                <c:pt idx="131">
                  <c:v>7.5660200018319301E-3</c:v>
                </c:pt>
                <c:pt idx="132">
                  <c:v>-5.7396199990762398E-3</c:v>
                </c:pt>
                <c:pt idx="133">
                  <c:v>-8.4130999966873787E-3</c:v>
                </c:pt>
                <c:pt idx="134">
                  <c:v>-3.6818400039919652E-3</c:v>
                </c:pt>
                <c:pt idx="135">
                  <c:v>9.2431999946711585E-3</c:v>
                </c:pt>
                <c:pt idx="136">
                  <c:v>7.6698000339092687E-4</c:v>
                </c:pt>
                <c:pt idx="137">
                  <c:v>2.4613400019006804E-3</c:v>
                </c:pt>
                <c:pt idx="138">
                  <c:v>-2.1142000041436404E-3</c:v>
                </c:pt>
                <c:pt idx="139">
                  <c:v>1.3698980001208838E-2</c:v>
                </c:pt>
                <c:pt idx="141">
                  <c:v>-3.5892599989892915E-3</c:v>
                </c:pt>
                <c:pt idx="146">
                  <c:v>-1.0064319998491555E-2</c:v>
                </c:pt>
                <c:pt idx="149">
                  <c:v>1.0724939995270688E-2</c:v>
                </c:pt>
                <c:pt idx="150">
                  <c:v>2.148239997040946E-3</c:v>
                </c:pt>
                <c:pt idx="151">
                  <c:v>5.495420002262108E-3</c:v>
                </c:pt>
                <c:pt idx="152">
                  <c:v>-3.08012000459712E-3</c:v>
                </c:pt>
                <c:pt idx="153">
                  <c:v>-1.265681999939261E-2</c:v>
                </c:pt>
                <c:pt idx="154">
                  <c:v>1.1843760003102943E-2</c:v>
                </c:pt>
                <c:pt idx="155">
                  <c:v>-5.7329399933223613E-3</c:v>
                </c:pt>
                <c:pt idx="159">
                  <c:v>-1.429556000221055E-2</c:v>
                </c:pt>
                <c:pt idx="160">
                  <c:v>-1.0595560001092963E-2</c:v>
                </c:pt>
                <c:pt idx="161">
                  <c:v>-6.2722600050619803E-3</c:v>
                </c:pt>
                <c:pt idx="162">
                  <c:v>-2.4722599991946481E-3</c:v>
                </c:pt>
                <c:pt idx="163">
                  <c:v>2.1646000095643103E-4</c:v>
                </c:pt>
                <c:pt idx="164">
                  <c:v>1.4034000196261331E-4</c:v>
                </c:pt>
                <c:pt idx="165">
                  <c:v>-2.4363600023207255E-3</c:v>
                </c:pt>
                <c:pt idx="166">
                  <c:v>3.9886800004751422E-3</c:v>
                </c:pt>
                <c:pt idx="167">
                  <c:v>1.0793000037665479E-3</c:v>
                </c:pt>
                <c:pt idx="168">
                  <c:v>-1.6301299998303875E-2</c:v>
                </c:pt>
                <c:pt idx="169">
                  <c:v>-3.9933399966685101E-3</c:v>
                </c:pt>
                <c:pt idx="170">
                  <c:v>-1.2597599998116493E-3</c:v>
                </c:pt>
                <c:pt idx="171">
                  <c:v>6.3181000004988164E-3</c:v>
                </c:pt>
                <c:pt idx="174">
                  <c:v>-5.9689800036721863E-3</c:v>
                </c:pt>
                <c:pt idx="179">
                  <c:v>-2.1696759999031201E-2</c:v>
                </c:pt>
                <c:pt idx="188">
                  <c:v>4.6504199999617413E-3</c:v>
                </c:pt>
                <c:pt idx="190">
                  <c:v>-8.8489999980083667E-3</c:v>
                </c:pt>
                <c:pt idx="199">
                  <c:v>-1.0154639996471815E-2</c:v>
                </c:pt>
                <c:pt idx="200">
                  <c:v>-2.723075999529101E-2</c:v>
                </c:pt>
                <c:pt idx="201">
                  <c:v>-7.0195799999055453E-3</c:v>
                </c:pt>
                <c:pt idx="202">
                  <c:v>-1.1502500005008187E-2</c:v>
                </c:pt>
                <c:pt idx="209">
                  <c:v>-2.4001799974939786E-3</c:v>
                </c:pt>
                <c:pt idx="210">
                  <c:v>8.7088000145740807E-4</c:v>
                </c:pt>
                <c:pt idx="213">
                  <c:v>-1.261030000023311E-2</c:v>
                </c:pt>
                <c:pt idx="214">
                  <c:v>-1.261030000023311E-2</c:v>
                </c:pt>
                <c:pt idx="216">
                  <c:v>-1.1010299996996764E-2</c:v>
                </c:pt>
                <c:pt idx="217">
                  <c:v>-1.8176800003857352E-3</c:v>
                </c:pt>
                <c:pt idx="221">
                  <c:v>4.6311400001286529E-3</c:v>
                </c:pt>
                <c:pt idx="222">
                  <c:v>-1.8214299998362549E-2</c:v>
                </c:pt>
                <c:pt idx="224">
                  <c:v>-1.9805999909294769E-4</c:v>
                </c:pt>
                <c:pt idx="225">
                  <c:v>9.7327799958293326E-3</c:v>
                </c:pt>
                <c:pt idx="226">
                  <c:v>-1.6889940001419745E-2</c:v>
                </c:pt>
                <c:pt idx="228">
                  <c:v>-1.5989939995051827E-2</c:v>
                </c:pt>
                <c:pt idx="229">
                  <c:v>-1.2436639997758903E-2</c:v>
                </c:pt>
                <c:pt idx="230">
                  <c:v>-1.9902499989257194E-3</c:v>
                </c:pt>
                <c:pt idx="231">
                  <c:v>-1.5816079998330679E-2</c:v>
                </c:pt>
                <c:pt idx="232">
                  <c:v>-1.9392779999179766E-2</c:v>
                </c:pt>
                <c:pt idx="234">
                  <c:v>-1.9402999998419546E-2</c:v>
                </c:pt>
                <c:pt idx="235">
                  <c:v>-2.6767360002850182E-2</c:v>
                </c:pt>
                <c:pt idx="236">
                  <c:v>-1.1293019997538067E-2</c:v>
                </c:pt>
                <c:pt idx="238">
                  <c:v>-2.2521380000398494E-2</c:v>
                </c:pt>
                <c:pt idx="239">
                  <c:v>-2.3997600001166575E-2</c:v>
                </c:pt>
                <c:pt idx="247">
                  <c:v>-2.9506079998100176E-2</c:v>
                </c:pt>
                <c:pt idx="248">
                  <c:v>-2.873327999986941E-2</c:v>
                </c:pt>
                <c:pt idx="255">
                  <c:v>-4.5708919999015052E-2</c:v>
                </c:pt>
                <c:pt idx="256">
                  <c:v>-2.1894580000662245E-2</c:v>
                </c:pt>
                <c:pt idx="257">
                  <c:v>-2.1377760000177659E-2</c:v>
                </c:pt>
                <c:pt idx="258">
                  <c:v>-1.4836800000921357E-2</c:v>
                </c:pt>
                <c:pt idx="259">
                  <c:v>-1.7182820003654342E-2</c:v>
                </c:pt>
                <c:pt idx="260">
                  <c:v>-2.5445759994909167E-2</c:v>
                </c:pt>
                <c:pt idx="279">
                  <c:v>-1.6648600001644809E-2</c:v>
                </c:pt>
                <c:pt idx="281">
                  <c:v>-1.8012959997577127E-2</c:v>
                </c:pt>
                <c:pt idx="282">
                  <c:v>-3.2318599995051045E-2</c:v>
                </c:pt>
                <c:pt idx="283">
                  <c:v>-3.147084000374889E-2</c:v>
                </c:pt>
                <c:pt idx="284">
                  <c:v>-2.7546959994651843E-2</c:v>
                </c:pt>
                <c:pt idx="285">
                  <c:v>-3.2485279996762984E-2</c:v>
                </c:pt>
                <c:pt idx="290">
                  <c:v>-2.8598719996807631E-2</c:v>
                </c:pt>
                <c:pt idx="300">
                  <c:v>-3.4649319997697603E-2</c:v>
                </c:pt>
                <c:pt idx="306">
                  <c:v>-3.6970979999750853E-2</c:v>
                </c:pt>
                <c:pt idx="312">
                  <c:v>-4.1648880003776867E-2</c:v>
                </c:pt>
                <c:pt idx="313">
                  <c:v>-3.8954520001425408E-2</c:v>
                </c:pt>
                <c:pt idx="314">
                  <c:v>-4.4215559995791409E-2</c:v>
                </c:pt>
                <c:pt idx="331">
                  <c:v>-6.0002459991665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DA-455C-8DB6-587AF388C849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plus>
            <c:min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J$21:$J$960</c:f>
              <c:numCache>
                <c:formatCode>General</c:formatCode>
                <c:ptCount val="940"/>
                <c:pt idx="31">
                  <c:v>5.8931999956257641E-4</c:v>
                </c:pt>
                <c:pt idx="32">
                  <c:v>1.0132000024896115E-3</c:v>
                </c:pt>
                <c:pt idx="33">
                  <c:v>-1.2157399978605099E-3</c:v>
                </c:pt>
                <c:pt idx="34">
                  <c:v>1.2848400001530536E-3</c:v>
                </c:pt>
                <c:pt idx="68">
                  <c:v>2.3944400018081069E-3</c:v>
                </c:pt>
                <c:pt idx="69">
                  <c:v>2.180839997890871E-3</c:v>
                </c:pt>
                <c:pt idx="70">
                  <c:v>4.6041399982641451E-3</c:v>
                </c:pt>
                <c:pt idx="72">
                  <c:v>1.7241200039279647E-3</c:v>
                </c:pt>
                <c:pt idx="74">
                  <c:v>8.7092600006144494E-3</c:v>
                </c:pt>
                <c:pt idx="75">
                  <c:v>1.6363239999918733E-2</c:v>
                </c:pt>
                <c:pt idx="76">
                  <c:v>3.5337200024514459E-3</c:v>
                </c:pt>
                <c:pt idx="77">
                  <c:v>-4.002799978479743E-4</c:v>
                </c:pt>
                <c:pt idx="78">
                  <c:v>-2.1102999744471163E-4</c:v>
                </c:pt>
                <c:pt idx="79">
                  <c:v>1.1580799982766621E-3</c:v>
                </c:pt>
                <c:pt idx="80">
                  <c:v>3.1580799986841157E-3</c:v>
                </c:pt>
                <c:pt idx="81">
                  <c:v>3.1258200033335015E-3</c:v>
                </c:pt>
                <c:pt idx="86">
                  <c:v>1.0329100005037617E-2</c:v>
                </c:pt>
                <c:pt idx="92">
                  <c:v>2.0818199991481379E-3</c:v>
                </c:pt>
                <c:pt idx="94">
                  <c:v>3.2449200007249601E-3</c:v>
                </c:pt>
                <c:pt idx="95">
                  <c:v>3.3719100028974935E-3</c:v>
                </c:pt>
                <c:pt idx="102">
                  <c:v>-4.3878999713342637E-4</c:v>
                </c:pt>
                <c:pt idx="103">
                  <c:v>2.8882000042358413E-3</c:v>
                </c:pt>
                <c:pt idx="106">
                  <c:v>2.1705390005081426E-2</c:v>
                </c:pt>
                <c:pt idx="126">
                  <c:v>-1.8609890001243912E-2</c:v>
                </c:pt>
                <c:pt idx="127">
                  <c:v>-6.8675599977723323E-3</c:v>
                </c:pt>
                <c:pt idx="140">
                  <c:v>3.1754000519867986E-4</c:v>
                </c:pt>
                <c:pt idx="142">
                  <c:v>-2.3072299954947084E-3</c:v>
                </c:pt>
                <c:pt idx="143">
                  <c:v>-3.6569400035659783E-3</c:v>
                </c:pt>
                <c:pt idx="144">
                  <c:v>2.0700500026578084E-3</c:v>
                </c:pt>
                <c:pt idx="145">
                  <c:v>-2.4336400019819848E-3</c:v>
                </c:pt>
                <c:pt idx="147">
                  <c:v>8.6546999955317006E-4</c:v>
                </c:pt>
                <c:pt idx="148">
                  <c:v>1.158459999714978E-3</c:v>
                </c:pt>
                <c:pt idx="156">
                  <c:v>-5.8972999977413565E-3</c:v>
                </c:pt>
                <c:pt idx="157">
                  <c:v>-6.3734199939062819E-3</c:v>
                </c:pt>
                <c:pt idx="158">
                  <c:v>-5.4998300038278103E-3</c:v>
                </c:pt>
                <c:pt idx="172">
                  <c:v>-1.1092859997006599E-2</c:v>
                </c:pt>
                <c:pt idx="173">
                  <c:v>-1.0769559994514566E-2</c:v>
                </c:pt>
                <c:pt idx="175">
                  <c:v>-1.1145100004796404E-2</c:v>
                </c:pt>
                <c:pt idx="176">
                  <c:v>-1.1145100004796404E-2</c:v>
                </c:pt>
                <c:pt idx="177">
                  <c:v>-9.6181100016110577E-3</c:v>
                </c:pt>
                <c:pt idx="178">
                  <c:v>-9.6181100016110577E-3</c:v>
                </c:pt>
                <c:pt idx="180">
                  <c:v>-1.2527439997938927E-2</c:v>
                </c:pt>
                <c:pt idx="181">
                  <c:v>-1.1827440001070499E-2</c:v>
                </c:pt>
                <c:pt idx="182">
                  <c:v>-1.1527440001373179E-2</c:v>
                </c:pt>
                <c:pt idx="183">
                  <c:v>-1.1327439999149647E-2</c:v>
                </c:pt>
                <c:pt idx="184">
                  <c:v>-1.3400449999608099E-2</c:v>
                </c:pt>
                <c:pt idx="185">
                  <c:v>-1.0600449997582473E-2</c:v>
                </c:pt>
                <c:pt idx="186">
                  <c:v>-9.3004500013194047E-3</c:v>
                </c:pt>
                <c:pt idx="187">
                  <c:v>-9.2004499965696596E-3</c:v>
                </c:pt>
                <c:pt idx="189">
                  <c:v>-1.0510939995583612E-2</c:v>
                </c:pt>
                <c:pt idx="191">
                  <c:v>-9.352689994557295E-3</c:v>
                </c:pt>
                <c:pt idx="192">
                  <c:v>-8.352689997991547E-3</c:v>
                </c:pt>
                <c:pt idx="193">
                  <c:v>-8.1526899957680143E-3</c:v>
                </c:pt>
                <c:pt idx="194">
                  <c:v>-6.752689994755201E-3</c:v>
                </c:pt>
                <c:pt idx="195">
                  <c:v>-1.0925699993094895E-2</c:v>
                </c:pt>
                <c:pt idx="196">
                  <c:v>-1.0325699993700255E-2</c:v>
                </c:pt>
                <c:pt idx="197">
                  <c:v>-1.0125699991476722E-2</c:v>
                </c:pt>
                <c:pt idx="198">
                  <c:v>-9.2256999923847616E-3</c:v>
                </c:pt>
                <c:pt idx="203">
                  <c:v>-1.0325219998776447E-2</c:v>
                </c:pt>
                <c:pt idx="204">
                  <c:v>-1.0325219998776447E-2</c:v>
                </c:pt>
                <c:pt idx="205">
                  <c:v>-8.8982299930648878E-3</c:v>
                </c:pt>
                <c:pt idx="206">
                  <c:v>-8.8982299930648878E-3</c:v>
                </c:pt>
                <c:pt idx="207">
                  <c:v>-1.1024059996998403E-2</c:v>
                </c:pt>
                <c:pt idx="208">
                  <c:v>-1.1024059996998403E-2</c:v>
                </c:pt>
                <c:pt idx="212">
                  <c:v>0</c:v>
                </c:pt>
                <c:pt idx="215">
                  <c:v>-1.231030000053579E-2</c:v>
                </c:pt>
                <c:pt idx="218">
                  <c:v>-1.3100019998091739E-2</c:v>
                </c:pt>
                <c:pt idx="219">
                  <c:v>-1.4400859996385407E-2</c:v>
                </c:pt>
                <c:pt idx="220">
                  <c:v>1.1243580003792886E-2</c:v>
                </c:pt>
                <c:pt idx="223">
                  <c:v>-1.2198060001537669E-2</c:v>
                </c:pt>
                <c:pt idx="227">
                  <c:v>-1.6589939994446468E-2</c:v>
                </c:pt>
                <c:pt idx="233">
                  <c:v>-2.0442799999727868E-2</c:v>
                </c:pt>
                <c:pt idx="237">
                  <c:v>-7.1188500005519018E-3</c:v>
                </c:pt>
                <c:pt idx="240">
                  <c:v>-2.5570819998392835E-2</c:v>
                </c:pt>
                <c:pt idx="241">
                  <c:v>-2.4070819999906234E-2</c:v>
                </c:pt>
                <c:pt idx="242">
                  <c:v>-2.1670819995051716E-2</c:v>
                </c:pt>
                <c:pt idx="243">
                  <c:v>-2.560539999831235E-2</c:v>
                </c:pt>
                <c:pt idx="244">
                  <c:v>-2.5642189997597598E-2</c:v>
                </c:pt>
                <c:pt idx="245">
                  <c:v>-2.524219000042649E-2</c:v>
                </c:pt>
                <c:pt idx="246">
                  <c:v>-2.1842189999006223E-2</c:v>
                </c:pt>
                <c:pt idx="249">
                  <c:v>-2.6945609999529552E-2</c:v>
                </c:pt>
                <c:pt idx="250">
                  <c:v>-2.6245610002661124E-2</c:v>
                </c:pt>
                <c:pt idx="251">
                  <c:v>-2.5545609998516738E-2</c:v>
                </c:pt>
                <c:pt idx="252">
                  <c:v>-2.0095319996471517E-2</c:v>
                </c:pt>
                <c:pt idx="253">
                  <c:v>-1.9095319999905769E-2</c:v>
                </c:pt>
                <c:pt idx="254">
                  <c:v>-1.8695319995458703E-2</c:v>
                </c:pt>
                <c:pt idx="261">
                  <c:v>-3.381707999506034E-2</c:v>
                </c:pt>
                <c:pt idx="262">
                  <c:v>-2.1817079992615618E-2</c:v>
                </c:pt>
                <c:pt idx="263">
                  <c:v>-2.1817079992615618E-2</c:v>
                </c:pt>
                <c:pt idx="264">
                  <c:v>-2.1817079992615618E-2</c:v>
                </c:pt>
                <c:pt idx="265">
                  <c:v>-1.9817079992208164E-2</c:v>
                </c:pt>
                <c:pt idx="266">
                  <c:v>-9.8170799974468537E-3</c:v>
                </c:pt>
                <c:pt idx="267">
                  <c:v>-4.8170799927902408E-3</c:v>
                </c:pt>
                <c:pt idx="270">
                  <c:v>-3.4058459998050239E-2</c:v>
                </c:pt>
                <c:pt idx="271">
                  <c:v>-2.9758460004813969E-2</c:v>
                </c:pt>
                <c:pt idx="272">
                  <c:v>-2.5358459999551997E-2</c:v>
                </c:pt>
                <c:pt idx="273">
                  <c:v>-2.7789139996457379E-2</c:v>
                </c:pt>
                <c:pt idx="274">
                  <c:v>-2.7589139994233847E-2</c:v>
                </c:pt>
                <c:pt idx="278">
                  <c:v>-3.4765099997457583E-2</c:v>
                </c:pt>
                <c:pt idx="288">
                  <c:v>-3.0773840000620112E-2</c:v>
                </c:pt>
                <c:pt idx="291">
                  <c:v>-3.4987860002729576E-2</c:v>
                </c:pt>
                <c:pt idx="293">
                  <c:v>-3.7431240001751576E-2</c:v>
                </c:pt>
                <c:pt idx="302">
                  <c:v>-3.5613480002211872E-2</c:v>
                </c:pt>
                <c:pt idx="310">
                  <c:v>-3.9559140001074411E-2</c:v>
                </c:pt>
                <c:pt idx="311">
                  <c:v>-4.0015840000705793E-2</c:v>
                </c:pt>
                <c:pt idx="328">
                  <c:v>-5.4866039994521998E-2</c:v>
                </c:pt>
                <c:pt idx="340">
                  <c:v>-6.2884899998607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DA-455C-8DB6-587AF388C849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K$21:$K$960</c:f>
              <c:numCache>
                <c:formatCode>General</c:formatCode>
                <c:ptCount val="940"/>
                <c:pt idx="82">
                  <c:v>-8.4981999680167064E-4</c:v>
                </c:pt>
                <c:pt idx="268">
                  <c:v>-2.9575540000223555E-2</c:v>
                </c:pt>
                <c:pt idx="269">
                  <c:v>-2.9375539998000022E-2</c:v>
                </c:pt>
                <c:pt idx="275">
                  <c:v>-2.8526620000775438E-2</c:v>
                </c:pt>
                <c:pt idx="276">
                  <c:v>-2.8026619998854585E-2</c:v>
                </c:pt>
                <c:pt idx="277">
                  <c:v>-2.762661999440752E-2</c:v>
                </c:pt>
                <c:pt idx="280">
                  <c:v>-3.1205579995003063E-2</c:v>
                </c:pt>
                <c:pt idx="286">
                  <c:v>-2.6723339993623085E-2</c:v>
                </c:pt>
                <c:pt idx="287">
                  <c:v>-2.6723339993623085E-2</c:v>
                </c:pt>
                <c:pt idx="292">
                  <c:v>-3.4885220004071016E-2</c:v>
                </c:pt>
                <c:pt idx="294">
                  <c:v>-3.4531240002252162E-2</c:v>
                </c:pt>
                <c:pt idx="295">
                  <c:v>-3.2783479997306131E-2</c:v>
                </c:pt>
                <c:pt idx="296">
                  <c:v>-3.4414159992593341E-2</c:v>
                </c:pt>
                <c:pt idx="297">
                  <c:v>-3.2687170001736376E-2</c:v>
                </c:pt>
                <c:pt idx="298">
                  <c:v>-3.5293389999424107E-2</c:v>
                </c:pt>
                <c:pt idx="299">
                  <c:v>-3.4765240001433995E-2</c:v>
                </c:pt>
                <c:pt idx="301">
                  <c:v>-3.1101189997571055E-2</c:v>
                </c:pt>
                <c:pt idx="303">
                  <c:v>-3.6007669994432945E-2</c:v>
                </c:pt>
                <c:pt idx="304">
                  <c:v>-3.7064179996377788E-2</c:v>
                </c:pt>
                <c:pt idx="305">
                  <c:v>-3.6279519998061005E-2</c:v>
                </c:pt>
                <c:pt idx="307">
                  <c:v>-3.8263019996520597E-2</c:v>
                </c:pt>
                <c:pt idx="308">
                  <c:v>-3.8263019996520597E-2</c:v>
                </c:pt>
                <c:pt idx="309">
                  <c:v>-3.9435339996998664E-2</c:v>
                </c:pt>
                <c:pt idx="319">
                  <c:v>-4.836077999061672E-2</c:v>
                </c:pt>
                <c:pt idx="320">
                  <c:v>-4.6163309998519253E-2</c:v>
                </c:pt>
                <c:pt idx="322">
                  <c:v>-5.1656820003699977E-2</c:v>
                </c:pt>
                <c:pt idx="323">
                  <c:v>-4.7006529995996971E-2</c:v>
                </c:pt>
                <c:pt idx="325">
                  <c:v>-5.4117859996040352E-2</c:v>
                </c:pt>
                <c:pt idx="326">
                  <c:v>-5.4026030004024506E-2</c:v>
                </c:pt>
                <c:pt idx="327">
                  <c:v>-5.476039999484783E-2</c:v>
                </c:pt>
                <c:pt idx="330">
                  <c:v>-5.7945159998780582E-2</c:v>
                </c:pt>
                <c:pt idx="333">
                  <c:v>-5.8585380000295117E-2</c:v>
                </c:pt>
                <c:pt idx="334">
                  <c:v>-6.0397419998480473E-2</c:v>
                </c:pt>
                <c:pt idx="336">
                  <c:v>-6.151374000182841E-2</c:v>
                </c:pt>
                <c:pt idx="337">
                  <c:v>-6.3172459995257668E-2</c:v>
                </c:pt>
                <c:pt idx="338">
                  <c:v>-6.0998870001640171E-2</c:v>
                </c:pt>
                <c:pt idx="339">
                  <c:v>-6.3221589996828698E-2</c:v>
                </c:pt>
                <c:pt idx="341">
                  <c:v>-6.2784900001133792E-2</c:v>
                </c:pt>
                <c:pt idx="342">
                  <c:v>-6.087324999680277E-2</c:v>
                </c:pt>
                <c:pt idx="344">
                  <c:v>-6.4541619998635724E-2</c:v>
                </c:pt>
                <c:pt idx="345">
                  <c:v>-6.3675609999336302E-2</c:v>
                </c:pt>
                <c:pt idx="346">
                  <c:v>-6.9059959998412523E-2</c:v>
                </c:pt>
                <c:pt idx="347">
                  <c:v>-6.7159960002754815E-2</c:v>
                </c:pt>
                <c:pt idx="348">
                  <c:v>-6.5511619999597315E-2</c:v>
                </c:pt>
                <c:pt idx="349">
                  <c:v>-6.8546479997166898E-2</c:v>
                </c:pt>
                <c:pt idx="350">
                  <c:v>-6.8259490006312262E-2</c:v>
                </c:pt>
                <c:pt idx="351">
                  <c:v>-7.0786789990961552E-2</c:v>
                </c:pt>
                <c:pt idx="352">
                  <c:v>-7.3657369997818023E-2</c:v>
                </c:pt>
                <c:pt idx="353">
                  <c:v>-7.509505999769317E-2</c:v>
                </c:pt>
                <c:pt idx="354">
                  <c:v>-7.9513979995681439E-2</c:v>
                </c:pt>
                <c:pt idx="355">
                  <c:v>-8.1088940001791343E-2</c:v>
                </c:pt>
                <c:pt idx="356">
                  <c:v>-8.1334959992091171E-2</c:v>
                </c:pt>
                <c:pt idx="357">
                  <c:v>-8.2817880000220612E-2</c:v>
                </c:pt>
                <c:pt idx="358">
                  <c:v>-8.0913609999697655E-2</c:v>
                </c:pt>
                <c:pt idx="359">
                  <c:v>-7.9170119992340915E-2</c:v>
                </c:pt>
                <c:pt idx="360">
                  <c:v>-8.0874599996604957E-2</c:v>
                </c:pt>
                <c:pt idx="361">
                  <c:v>-8.7565159999940079E-2</c:v>
                </c:pt>
                <c:pt idx="362">
                  <c:v>-8.7940119999984745E-2</c:v>
                </c:pt>
                <c:pt idx="363">
                  <c:v>-9.5116340002277866E-2</c:v>
                </c:pt>
                <c:pt idx="364">
                  <c:v>-9.6218500002578367E-2</c:v>
                </c:pt>
                <c:pt idx="365">
                  <c:v>-9.6295199997257441E-2</c:v>
                </c:pt>
                <c:pt idx="366">
                  <c:v>-9.691791999648558E-2</c:v>
                </c:pt>
                <c:pt idx="367">
                  <c:v>-9.6471319993725047E-2</c:v>
                </c:pt>
                <c:pt idx="368">
                  <c:v>-9.6147439995547757E-2</c:v>
                </c:pt>
                <c:pt idx="369">
                  <c:v>-9.9582019996887539E-2</c:v>
                </c:pt>
                <c:pt idx="370">
                  <c:v>-0.10092481999890879</c:v>
                </c:pt>
                <c:pt idx="371">
                  <c:v>-0.10214384999562753</c:v>
                </c:pt>
                <c:pt idx="372">
                  <c:v>-0.10142076000192901</c:v>
                </c:pt>
                <c:pt idx="373">
                  <c:v>-0.10167299999739043</c:v>
                </c:pt>
                <c:pt idx="374">
                  <c:v>-0.10307863999332767</c:v>
                </c:pt>
                <c:pt idx="375">
                  <c:v>-0.1027071700009401</c:v>
                </c:pt>
                <c:pt idx="376">
                  <c:v>-0.1027071700009401</c:v>
                </c:pt>
                <c:pt idx="377">
                  <c:v>-0.10669423999934224</c:v>
                </c:pt>
                <c:pt idx="378">
                  <c:v>-0.10672881999926176</c:v>
                </c:pt>
                <c:pt idx="379">
                  <c:v>-0.10882923999452032</c:v>
                </c:pt>
                <c:pt idx="380">
                  <c:v>-0.10944167999696219</c:v>
                </c:pt>
                <c:pt idx="381">
                  <c:v>-8.2785560094635002E-2</c:v>
                </c:pt>
                <c:pt idx="382">
                  <c:v>-9.5522959891241044E-2</c:v>
                </c:pt>
                <c:pt idx="383">
                  <c:v>-0.11309866000374313</c:v>
                </c:pt>
                <c:pt idx="384">
                  <c:v>-0.11392660000274191</c:v>
                </c:pt>
                <c:pt idx="385">
                  <c:v>-0.11362602000008337</c:v>
                </c:pt>
                <c:pt idx="386">
                  <c:v>-0.11390155999106355</c:v>
                </c:pt>
                <c:pt idx="387">
                  <c:v>-0.11510935999831418</c:v>
                </c:pt>
                <c:pt idx="388">
                  <c:v>-0.10092481999890879</c:v>
                </c:pt>
                <c:pt idx="389">
                  <c:v>-0.10669423999934224</c:v>
                </c:pt>
                <c:pt idx="390">
                  <c:v>-0.10672881999926176</c:v>
                </c:pt>
                <c:pt idx="391">
                  <c:v>-0.10882923999452032</c:v>
                </c:pt>
                <c:pt idx="392">
                  <c:v>-0.10944167999696219</c:v>
                </c:pt>
                <c:pt idx="393">
                  <c:v>-0.11392660000274191</c:v>
                </c:pt>
                <c:pt idx="394">
                  <c:v>-0.11362602000008337</c:v>
                </c:pt>
                <c:pt idx="395">
                  <c:v>-0.11390155999106355</c:v>
                </c:pt>
                <c:pt idx="396">
                  <c:v>-0.11510935999831418</c:v>
                </c:pt>
                <c:pt idx="397">
                  <c:v>-0.11935390000144253</c:v>
                </c:pt>
                <c:pt idx="398">
                  <c:v>-0.11982089999946766</c:v>
                </c:pt>
                <c:pt idx="399">
                  <c:v>-0.12046227999235271</c:v>
                </c:pt>
                <c:pt idx="400">
                  <c:v>-0.1214360800004215</c:v>
                </c:pt>
                <c:pt idx="401">
                  <c:v>-0.12226476000068942</c:v>
                </c:pt>
                <c:pt idx="402">
                  <c:v>-0.12412837999727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DA-455C-8DB6-587AF388C849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L$21:$L$960</c:f>
              <c:numCache>
                <c:formatCode>General</c:formatCode>
                <c:ptCount val="940"/>
                <c:pt idx="289">
                  <c:v>-3.2593659998383373E-2</c:v>
                </c:pt>
                <c:pt idx="343">
                  <c:v>-6.27610200026538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DA-455C-8DB6-587AF388C849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M$21:$M$960</c:f>
              <c:numCache>
                <c:formatCode>General</c:formatCode>
                <c:ptCount val="9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EDA-455C-8DB6-587AF388C849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N$21:$N$960</c:f>
              <c:numCache>
                <c:formatCode>General</c:formatCode>
                <c:ptCount val="940"/>
                <c:pt idx="315">
                  <c:v>-4.6857360001013149E-2</c:v>
                </c:pt>
                <c:pt idx="316">
                  <c:v>-4.5790039999701548E-2</c:v>
                </c:pt>
                <c:pt idx="317">
                  <c:v>-4.6947340000770055E-2</c:v>
                </c:pt>
                <c:pt idx="318">
                  <c:v>-4.7626780004065949E-2</c:v>
                </c:pt>
                <c:pt idx="321">
                  <c:v>-5.1198519999161363E-2</c:v>
                </c:pt>
                <c:pt idx="324">
                  <c:v>-5.3393139991385397E-2</c:v>
                </c:pt>
                <c:pt idx="329">
                  <c:v>-5.1634199997351971E-2</c:v>
                </c:pt>
                <c:pt idx="332">
                  <c:v>-5.8585380000295117E-2</c:v>
                </c:pt>
                <c:pt idx="335">
                  <c:v>-6.1513740001828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EDA-455C-8DB6-587AF388C849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O$21:$O$960</c:f>
              <c:numCache>
                <c:formatCode>General</c:formatCode>
                <c:ptCount val="940"/>
                <c:pt idx="105">
                  <c:v>0.16164019570736682</c:v>
                </c:pt>
                <c:pt idx="110">
                  <c:v>0.15696427852056644</c:v>
                </c:pt>
                <c:pt idx="113">
                  <c:v>0.15679051132781371</c:v>
                </c:pt>
                <c:pt idx="114">
                  <c:v>0.15677471431029075</c:v>
                </c:pt>
                <c:pt idx="120">
                  <c:v>0.15575317384380508</c:v>
                </c:pt>
                <c:pt idx="121">
                  <c:v>0.15183551349810748</c:v>
                </c:pt>
                <c:pt idx="122">
                  <c:v>0.15154063583767863</c:v>
                </c:pt>
                <c:pt idx="126">
                  <c:v>0.15069286256394565</c:v>
                </c:pt>
                <c:pt idx="127">
                  <c:v>0.15068759689143799</c:v>
                </c:pt>
                <c:pt idx="131">
                  <c:v>0.15002412215547309</c:v>
                </c:pt>
                <c:pt idx="132">
                  <c:v>0.14953968028476855</c:v>
                </c:pt>
                <c:pt idx="134">
                  <c:v>0.14497960789313663</c:v>
                </c:pt>
                <c:pt idx="135">
                  <c:v>0.14451622871246272</c:v>
                </c:pt>
                <c:pt idx="181">
                  <c:v>9.4007898019006386E-2</c:v>
                </c:pt>
                <c:pt idx="185">
                  <c:v>9.3992101001483419E-2</c:v>
                </c:pt>
                <c:pt idx="193">
                  <c:v>9.3612972580932041E-2</c:v>
                </c:pt>
                <c:pt idx="197">
                  <c:v>9.3597175563409046E-2</c:v>
                </c:pt>
                <c:pt idx="215">
                  <c:v>8.6330547502840915E-2</c:v>
                </c:pt>
                <c:pt idx="219">
                  <c:v>8.2286511016959496E-2</c:v>
                </c:pt>
                <c:pt idx="220">
                  <c:v>8.0875310784907117E-2</c:v>
                </c:pt>
                <c:pt idx="227">
                  <c:v>7.4261626115288581E-2</c:v>
                </c:pt>
                <c:pt idx="235">
                  <c:v>5.6221432104051977E-2</c:v>
                </c:pt>
                <c:pt idx="236">
                  <c:v>4.4120916681453709E-2</c:v>
                </c:pt>
                <c:pt idx="237">
                  <c:v>4.3862898728578459E-2</c:v>
                </c:pt>
                <c:pt idx="238">
                  <c:v>4.3552224050626642E-2</c:v>
                </c:pt>
                <c:pt idx="239">
                  <c:v>3.7939017157463117E-2</c:v>
                </c:pt>
                <c:pt idx="240">
                  <c:v>3.7064915521191871E-2</c:v>
                </c:pt>
                <c:pt idx="241">
                  <c:v>3.7064915521191871E-2</c:v>
                </c:pt>
                <c:pt idx="242">
                  <c:v>3.7064915521191871E-2</c:v>
                </c:pt>
                <c:pt idx="243">
                  <c:v>3.6148688504859361E-2</c:v>
                </c:pt>
                <c:pt idx="244">
                  <c:v>3.1214753365183756E-2</c:v>
                </c:pt>
                <c:pt idx="245">
                  <c:v>3.1214753365183756E-2</c:v>
                </c:pt>
                <c:pt idx="246">
                  <c:v>3.1214753365183756E-2</c:v>
                </c:pt>
                <c:pt idx="247">
                  <c:v>3.0861953307170648E-2</c:v>
                </c:pt>
                <c:pt idx="248">
                  <c:v>3.0019445705945363E-2</c:v>
                </c:pt>
                <c:pt idx="249">
                  <c:v>2.4759038870794947E-2</c:v>
                </c:pt>
                <c:pt idx="250">
                  <c:v>2.4759038870794947E-2</c:v>
                </c:pt>
                <c:pt idx="251">
                  <c:v>2.4759038870794947E-2</c:v>
                </c:pt>
                <c:pt idx="252">
                  <c:v>2.4690585128195386E-2</c:v>
                </c:pt>
                <c:pt idx="253">
                  <c:v>2.4690585128195386E-2</c:v>
                </c:pt>
                <c:pt idx="254">
                  <c:v>2.4690585128195386E-2</c:v>
                </c:pt>
                <c:pt idx="255">
                  <c:v>2.4269331327582744E-2</c:v>
                </c:pt>
                <c:pt idx="256">
                  <c:v>2.2700160920300638E-2</c:v>
                </c:pt>
                <c:pt idx="257">
                  <c:v>1.8729843849526417E-2</c:v>
                </c:pt>
                <c:pt idx="258">
                  <c:v>1.8140088528668719E-2</c:v>
                </c:pt>
                <c:pt idx="259">
                  <c:v>1.8108494493622784E-2</c:v>
                </c:pt>
                <c:pt idx="260">
                  <c:v>1.6623574846463207E-2</c:v>
                </c:pt>
                <c:pt idx="261">
                  <c:v>1.3485234031898996E-2</c:v>
                </c:pt>
                <c:pt idx="262">
                  <c:v>1.3485234031898996E-2</c:v>
                </c:pt>
                <c:pt idx="263">
                  <c:v>1.3485234031898996E-2</c:v>
                </c:pt>
                <c:pt idx="264">
                  <c:v>1.3485234031898996E-2</c:v>
                </c:pt>
                <c:pt idx="265">
                  <c:v>1.3485234031898996E-2</c:v>
                </c:pt>
                <c:pt idx="266">
                  <c:v>1.3485234031898996E-2</c:v>
                </c:pt>
                <c:pt idx="267">
                  <c:v>1.3485234031898996E-2</c:v>
                </c:pt>
                <c:pt idx="268">
                  <c:v>1.2758571225842175E-2</c:v>
                </c:pt>
                <c:pt idx="269">
                  <c:v>1.2758571225842175E-2</c:v>
                </c:pt>
                <c:pt idx="270">
                  <c:v>1.2358380115260137E-2</c:v>
                </c:pt>
                <c:pt idx="271">
                  <c:v>1.2358380115260137E-2</c:v>
                </c:pt>
                <c:pt idx="272">
                  <c:v>1.2358380115260137E-2</c:v>
                </c:pt>
                <c:pt idx="273">
                  <c:v>1.2337317425229533E-2</c:v>
                </c:pt>
                <c:pt idx="274">
                  <c:v>1.2337317425229533E-2</c:v>
                </c:pt>
                <c:pt idx="275">
                  <c:v>1.2105627834892552E-2</c:v>
                </c:pt>
                <c:pt idx="276">
                  <c:v>1.2105627834892552E-2</c:v>
                </c:pt>
                <c:pt idx="277">
                  <c:v>1.2105627834892552E-2</c:v>
                </c:pt>
                <c:pt idx="278">
                  <c:v>1.0294236492258191E-2</c:v>
                </c:pt>
                <c:pt idx="279">
                  <c:v>1.0030952866875276E-2</c:v>
                </c:pt>
                <c:pt idx="280">
                  <c:v>5.323441645028959E-3</c:v>
                </c:pt>
                <c:pt idx="281">
                  <c:v>5.2497222299217605E-3</c:v>
                </c:pt>
                <c:pt idx="282">
                  <c:v>4.7652803592171944E-3</c:v>
                </c:pt>
                <c:pt idx="283">
                  <c:v>4.3861519386658165E-3</c:v>
                </c:pt>
                <c:pt idx="284">
                  <c:v>4.1965877283900999E-3</c:v>
                </c:pt>
                <c:pt idx="285">
                  <c:v>5.3167966306011394E-4</c:v>
                </c:pt>
                <c:pt idx="286">
                  <c:v>4.368975579222556E-4</c:v>
                </c:pt>
                <c:pt idx="287">
                  <c:v>4.368975579222556E-4</c:v>
                </c:pt>
                <c:pt idx="288">
                  <c:v>-3.529533182264899E-4</c:v>
                </c:pt>
                <c:pt idx="289">
                  <c:v>-1.12174150434452E-3</c:v>
                </c:pt>
                <c:pt idx="290">
                  <c:v>-1.7430908602482087E-3</c:v>
                </c:pt>
                <c:pt idx="291">
                  <c:v>-2.4908163563356345E-3</c:v>
                </c:pt>
                <c:pt idx="292">
                  <c:v>-6.7454797425233748E-3</c:v>
                </c:pt>
                <c:pt idx="293">
                  <c:v>-6.7770737775693091E-3</c:v>
                </c:pt>
                <c:pt idx="294">
                  <c:v>-6.7770737775693091E-3</c:v>
                </c:pt>
                <c:pt idx="295">
                  <c:v>-7.1562021981206869E-3</c:v>
                </c:pt>
                <c:pt idx="296">
                  <c:v>-7.1772648881513468E-3</c:v>
                </c:pt>
                <c:pt idx="297">
                  <c:v>-7.1930619056743139E-3</c:v>
                </c:pt>
                <c:pt idx="298">
                  <c:v>-7.5405962911797575E-3</c:v>
                </c:pt>
                <c:pt idx="299">
                  <c:v>-7.8302082791009697E-3</c:v>
                </c:pt>
                <c:pt idx="300">
                  <c:v>-7.9565844192847623E-3</c:v>
                </c:pt>
                <c:pt idx="301">
                  <c:v>-9.330924943783514E-3</c:v>
                </c:pt>
                <c:pt idx="302">
                  <c:v>-1.2421874705778768E-2</c:v>
                </c:pt>
                <c:pt idx="303">
                  <c:v>-1.3248585289481085E-2</c:v>
                </c:pt>
                <c:pt idx="304">
                  <c:v>-1.3527665932386967E-2</c:v>
                </c:pt>
                <c:pt idx="305">
                  <c:v>-1.3538197277402297E-2</c:v>
                </c:pt>
                <c:pt idx="306">
                  <c:v>-1.3738292832693288E-2</c:v>
                </c:pt>
                <c:pt idx="307">
                  <c:v>-1.3801480902785213E-2</c:v>
                </c:pt>
                <c:pt idx="308">
                  <c:v>-1.3801480902785213E-2</c:v>
                </c:pt>
                <c:pt idx="309">
                  <c:v>-1.8519523469646859E-2</c:v>
                </c:pt>
                <c:pt idx="310">
                  <c:v>-1.925671762071901E-2</c:v>
                </c:pt>
                <c:pt idx="311">
                  <c:v>-1.9309374345795549E-2</c:v>
                </c:pt>
                <c:pt idx="312">
                  <c:v>-2.621793667584299E-2</c:v>
                </c:pt>
                <c:pt idx="313">
                  <c:v>-2.6702378546547501E-2</c:v>
                </c:pt>
                <c:pt idx="314">
                  <c:v>-3.045153737200007E-2</c:v>
                </c:pt>
                <c:pt idx="315">
                  <c:v>-3.3295000526135432E-2</c:v>
                </c:pt>
                <c:pt idx="316">
                  <c:v>-3.6475466720760907E-2</c:v>
                </c:pt>
                <c:pt idx="317">
                  <c:v>-3.7475944497215974E-2</c:v>
                </c:pt>
                <c:pt idx="318">
                  <c:v>-3.8697580518992636E-2</c:v>
                </c:pt>
                <c:pt idx="319">
                  <c:v>-3.9750715020524241E-2</c:v>
                </c:pt>
                <c:pt idx="320">
                  <c:v>-4.0061389698476058E-2</c:v>
                </c:pt>
                <c:pt idx="321">
                  <c:v>-4.3552530571053405E-2</c:v>
                </c:pt>
                <c:pt idx="322">
                  <c:v>-4.6132710099805851E-2</c:v>
                </c:pt>
                <c:pt idx="323">
                  <c:v>-4.6201163842405413E-2</c:v>
                </c:pt>
                <c:pt idx="324">
                  <c:v>-4.6638214660541022E-2</c:v>
                </c:pt>
                <c:pt idx="325">
                  <c:v>-4.9881868925258421E-2</c:v>
                </c:pt>
                <c:pt idx="326">
                  <c:v>-5.0676985473914749E-2</c:v>
                </c:pt>
                <c:pt idx="327">
                  <c:v>-5.073490787149898E-2</c:v>
                </c:pt>
                <c:pt idx="328">
                  <c:v>-5.1219349742203546E-2</c:v>
                </c:pt>
                <c:pt idx="329">
                  <c:v>-5.1472102022571131E-2</c:v>
                </c:pt>
                <c:pt idx="330">
                  <c:v>-5.6148019209371514E-2</c:v>
                </c:pt>
                <c:pt idx="331">
                  <c:v>-5.7148496985826525E-2</c:v>
                </c:pt>
                <c:pt idx="332">
                  <c:v>-5.7548688096408562E-2</c:v>
                </c:pt>
                <c:pt idx="333">
                  <c:v>-5.7548688096408562E-2</c:v>
                </c:pt>
                <c:pt idx="334">
                  <c:v>-5.7611876166500486E-2</c:v>
                </c:pt>
                <c:pt idx="335">
                  <c:v>-5.8117380727235657E-2</c:v>
                </c:pt>
                <c:pt idx="336">
                  <c:v>-5.8117380727235657E-2</c:v>
                </c:pt>
                <c:pt idx="337">
                  <c:v>-6.2414169493484661E-2</c:v>
                </c:pt>
                <c:pt idx="338">
                  <c:v>-6.2535279961160761E-2</c:v>
                </c:pt>
                <c:pt idx="339">
                  <c:v>-6.261953072128329E-2</c:v>
                </c:pt>
                <c:pt idx="340">
                  <c:v>-6.3109238264495493E-2</c:v>
                </c:pt>
                <c:pt idx="341">
                  <c:v>-6.3109238264495493E-2</c:v>
                </c:pt>
                <c:pt idx="342">
                  <c:v>-6.313556662703379E-2</c:v>
                </c:pt>
                <c:pt idx="343">
                  <c:v>-6.329880247477121E-2</c:v>
                </c:pt>
                <c:pt idx="344">
                  <c:v>-6.4246623526149627E-2</c:v>
                </c:pt>
                <c:pt idx="345">
                  <c:v>-6.475739375939249E-2</c:v>
                </c:pt>
                <c:pt idx="346">
                  <c:v>-6.8996260128057263E-2</c:v>
                </c:pt>
                <c:pt idx="347">
                  <c:v>-6.8996260128057263E-2</c:v>
                </c:pt>
                <c:pt idx="348">
                  <c:v>-6.9512296033807708E-2</c:v>
                </c:pt>
                <c:pt idx="349">
                  <c:v>-6.9817705039251887E-2</c:v>
                </c:pt>
                <c:pt idx="350">
                  <c:v>-6.9833502056774854E-2</c:v>
                </c:pt>
                <c:pt idx="351">
                  <c:v>-7.0833979833229921E-2</c:v>
                </c:pt>
                <c:pt idx="352">
                  <c:v>-7.596274485568888E-2</c:v>
                </c:pt>
                <c:pt idx="353">
                  <c:v>-7.7052739064774112E-2</c:v>
                </c:pt>
                <c:pt idx="354">
                  <c:v>-8.166546818148257E-2</c:v>
                </c:pt>
                <c:pt idx="355">
                  <c:v>-8.2128847362156476E-2</c:v>
                </c:pt>
                <c:pt idx="356">
                  <c:v>-8.2160441397202466E-2</c:v>
                </c:pt>
                <c:pt idx="357">
                  <c:v>-8.2560632507784448E-2</c:v>
                </c:pt>
                <c:pt idx="358">
                  <c:v>-8.2660680285429944E-2</c:v>
                </c:pt>
                <c:pt idx="359">
                  <c:v>-8.2939760928335826E-2</c:v>
                </c:pt>
                <c:pt idx="360">
                  <c:v>-8.3698017769438582E-2</c:v>
                </c:pt>
                <c:pt idx="361">
                  <c:v>-8.7742054255320001E-2</c:v>
                </c:pt>
                <c:pt idx="362">
                  <c:v>-8.8205433435993907E-2</c:v>
                </c:pt>
                <c:pt idx="363">
                  <c:v>-9.3818640329157432E-2</c:v>
                </c:pt>
                <c:pt idx="364">
                  <c:v>-9.5124527111056623E-2</c:v>
                </c:pt>
                <c:pt idx="365">
                  <c:v>-9.5177183836133217E-2</c:v>
                </c:pt>
                <c:pt idx="366">
                  <c:v>-9.5261434596255745E-2</c:v>
                </c:pt>
                <c:pt idx="367">
                  <c:v>-9.5366748046408933E-2</c:v>
                </c:pt>
                <c:pt idx="368">
                  <c:v>-9.5556312256684595E-2</c:v>
                </c:pt>
                <c:pt idx="369">
                  <c:v>-9.6472539273017133E-2</c:v>
                </c:pt>
                <c:pt idx="370">
                  <c:v>-0.10089570417944993</c:v>
                </c:pt>
                <c:pt idx="371">
                  <c:v>-0.10094309523201883</c:v>
                </c:pt>
                <c:pt idx="372">
                  <c:v>-0.10185405657584368</c:v>
                </c:pt>
                <c:pt idx="373">
                  <c:v>-0.10223318499639505</c:v>
                </c:pt>
                <c:pt idx="374">
                  <c:v>-0.10271762686709962</c:v>
                </c:pt>
                <c:pt idx="375">
                  <c:v>-0.10197516704351983</c:v>
                </c:pt>
                <c:pt idx="376">
                  <c:v>-0.10197516704351983</c:v>
                </c:pt>
                <c:pt idx="377">
                  <c:v>-0.10629828417230708</c:v>
                </c:pt>
                <c:pt idx="378">
                  <c:v>-0.10721451118863962</c:v>
                </c:pt>
                <c:pt idx="379">
                  <c:v>-0.10893112042613612</c:v>
                </c:pt>
                <c:pt idx="380">
                  <c:v>-0.10962618919714701</c:v>
                </c:pt>
                <c:pt idx="381">
                  <c:v>-8.3108262448580883E-2</c:v>
                </c:pt>
                <c:pt idx="382">
                  <c:v>-9.4798055415581839E-2</c:v>
                </c:pt>
                <c:pt idx="383">
                  <c:v>-0.11433370041899332</c:v>
                </c:pt>
                <c:pt idx="384">
                  <c:v>-0.11318578381232386</c:v>
                </c:pt>
                <c:pt idx="385">
                  <c:v>-0.11332269129752298</c:v>
                </c:pt>
                <c:pt idx="386">
                  <c:v>-0.11364916299299777</c:v>
                </c:pt>
                <c:pt idx="387">
                  <c:v>-0.11543949164560152</c:v>
                </c:pt>
                <c:pt idx="388">
                  <c:v>-0.10089570417944993</c:v>
                </c:pt>
                <c:pt idx="389">
                  <c:v>-0.10629828417230708</c:v>
                </c:pt>
                <c:pt idx="390">
                  <c:v>-0.10721451118863962</c:v>
                </c:pt>
                <c:pt idx="391">
                  <c:v>-0.10893112042613612</c:v>
                </c:pt>
                <c:pt idx="392">
                  <c:v>-0.10962618919714701</c:v>
                </c:pt>
                <c:pt idx="393">
                  <c:v>-0.11318578381232386</c:v>
                </c:pt>
                <c:pt idx="394">
                  <c:v>-0.11332269129752298</c:v>
                </c:pt>
                <c:pt idx="395">
                  <c:v>-0.11364916299299777</c:v>
                </c:pt>
                <c:pt idx="396">
                  <c:v>-0.11543949164560152</c:v>
                </c:pt>
                <c:pt idx="397">
                  <c:v>-0.11945193409643701</c:v>
                </c:pt>
                <c:pt idx="398">
                  <c:v>-0.11997850134720278</c:v>
                </c:pt>
                <c:pt idx="399">
                  <c:v>-0.12110535526384164</c:v>
                </c:pt>
                <c:pt idx="400">
                  <c:v>-0.12184254941491374</c:v>
                </c:pt>
                <c:pt idx="401">
                  <c:v>-0.11870420860034953</c:v>
                </c:pt>
                <c:pt idx="402">
                  <c:v>-0.125475863445197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EDA-455C-8DB6-587AF388C849}"/>
            </c:ext>
          </c:extLst>
        </c:ser>
        <c:ser>
          <c:idx val="8"/>
          <c:order val="8"/>
          <c:tx>
            <c:strRef>
              <c:f>'Active 1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R$21:$R$960</c:f>
              <c:numCache>
                <c:formatCode>General</c:formatCode>
                <c:ptCount val="940"/>
                <c:pt idx="0">
                  <c:v>-0.11012546999700135</c:v>
                </c:pt>
                <c:pt idx="47">
                  <c:v>-2.8493520003394224E-2</c:v>
                </c:pt>
                <c:pt idx="51">
                  <c:v>-4.8651229997631162E-2</c:v>
                </c:pt>
                <c:pt idx="88">
                  <c:v>-3.3954610000364482E-2</c:v>
                </c:pt>
                <c:pt idx="211">
                  <c:v>-6.9357479995233007E-2</c:v>
                </c:pt>
                <c:pt idx="212">
                  <c:v>0.1429087300057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EDA-455C-8DB6-587AF388C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30744"/>
        <c:axId val="1"/>
      </c:scatterChart>
      <c:valAx>
        <c:axId val="653930744"/>
        <c:scaling>
          <c:orientation val="minMax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82799701583693"/>
              <c:y val="0.843195266272189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2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424242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600883652430045E-2"/>
              <c:y val="0.372781065088757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39307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7673064062868429"/>
          <c:y val="0.92307692307692313"/>
          <c:w val="0.72754096459592044"/>
          <c:h val="5.917159763313606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And - O-C Diagr.</a:t>
            </a:r>
          </a:p>
        </c:rich>
      </c:tx>
      <c:layout>
        <c:manualLayout>
          <c:xMode val="edge"/>
          <c:yMode val="edge"/>
          <c:x val="0.39179632248939178"/>
          <c:y val="3.3232628398791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729844413012731"/>
          <c:y val="0.14501531966242162"/>
          <c:w val="0.82885431400282883"/>
          <c:h val="0.664653548452765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H$21:$H$960</c:f>
              <c:numCache>
                <c:formatCode>General</c:formatCode>
                <c:ptCount val="940"/>
                <c:pt idx="1">
                  <c:v>8.8530940001874114E-2</c:v>
                </c:pt>
                <c:pt idx="2">
                  <c:v>6.8784819999564206E-2</c:v>
                </c:pt>
                <c:pt idx="3">
                  <c:v>9.2902919999687583E-2</c:v>
                </c:pt>
                <c:pt idx="4">
                  <c:v>6.051558000035584E-2</c:v>
                </c:pt>
                <c:pt idx="5">
                  <c:v>7.2268880001502112E-2</c:v>
                </c:pt>
                <c:pt idx="6">
                  <c:v>0.12252320000334294</c:v>
                </c:pt>
                <c:pt idx="7">
                  <c:v>8.4877059998689219E-2</c:v>
                </c:pt>
                <c:pt idx="8">
                  <c:v>7.5073160001920769E-2</c:v>
                </c:pt>
                <c:pt idx="9">
                  <c:v>5.0978700004634447E-2</c:v>
                </c:pt>
                <c:pt idx="10">
                  <c:v>6.0691120001138188E-2</c:v>
                </c:pt>
                <c:pt idx="11">
                  <c:v>4.6158280005329289E-2</c:v>
                </c:pt>
                <c:pt idx="12">
                  <c:v>3.8580860000365647E-2</c:v>
                </c:pt>
                <c:pt idx="13">
                  <c:v>5.1033210002060514E-2</c:v>
                </c:pt>
                <c:pt idx="14">
                  <c:v>-3.0402299998968374E-2</c:v>
                </c:pt>
                <c:pt idx="15">
                  <c:v>3.6925999993400183E-3</c:v>
                </c:pt>
                <c:pt idx="16">
                  <c:v>-3.1462679999094689E-2</c:v>
                </c:pt>
                <c:pt idx="17">
                  <c:v>2.5192460001562722E-2</c:v>
                </c:pt>
                <c:pt idx="18">
                  <c:v>1.2424299999111099E-2</c:v>
                </c:pt>
                <c:pt idx="19">
                  <c:v>2.4096840003039688E-2</c:v>
                </c:pt>
                <c:pt idx="20">
                  <c:v>-1.6479859998071333E-2</c:v>
                </c:pt>
                <c:pt idx="21">
                  <c:v>-1.5822399996977765E-2</c:v>
                </c:pt>
                <c:pt idx="22">
                  <c:v>-1.7968799984373618E-3</c:v>
                </c:pt>
                <c:pt idx="23">
                  <c:v>3.8035910001781303E-2</c:v>
                </c:pt>
                <c:pt idx="24">
                  <c:v>1.4581620001990814E-2</c:v>
                </c:pt>
                <c:pt idx="25">
                  <c:v>-7.6398659999540541E-2</c:v>
                </c:pt>
                <c:pt idx="26">
                  <c:v>-2.9953599951113574E-3</c:v>
                </c:pt>
                <c:pt idx="27">
                  <c:v>2.1352980002120603E-2</c:v>
                </c:pt>
                <c:pt idx="28">
                  <c:v>9.2768600006820634E-3</c:v>
                </c:pt>
                <c:pt idx="29">
                  <c:v>-3.5210200003348291E-3</c:v>
                </c:pt>
                <c:pt idx="30">
                  <c:v>9.0343999909237027E-4</c:v>
                </c:pt>
                <c:pt idx="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6B-4877-82DD-8F5785837B88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I$21:$I$960</c:f>
              <c:numCache>
                <c:formatCode>General</c:formatCode>
                <c:ptCount val="940"/>
                <c:pt idx="36">
                  <c:v>4.5456000225385651E-4</c:v>
                </c:pt>
                <c:pt idx="37">
                  <c:v>2.0592100045178086E-3</c:v>
                </c:pt>
                <c:pt idx="38">
                  <c:v>1.0234979999950156E-2</c:v>
                </c:pt>
                <c:pt idx="39">
                  <c:v>1.3667560000612866E-2</c:v>
                </c:pt>
                <c:pt idx="40">
                  <c:v>3.7520199985010549E-3</c:v>
                </c:pt>
                <c:pt idx="41">
                  <c:v>-5.574390001129359E-3</c:v>
                </c:pt>
                <c:pt idx="42">
                  <c:v>-7.4739999399753287E-4</c:v>
                </c:pt>
                <c:pt idx="43">
                  <c:v>2.2526000029756688E-3</c:v>
                </c:pt>
                <c:pt idx="44">
                  <c:v>1.8446380003297236E-2</c:v>
                </c:pt>
                <c:pt idx="45">
                  <c:v>4.2733700029202737E-3</c:v>
                </c:pt>
                <c:pt idx="46">
                  <c:v>3.5236600015196018E-3</c:v>
                </c:pt>
                <c:pt idx="48">
                  <c:v>2.770141999644693E-2</c:v>
                </c:pt>
                <c:pt idx="49">
                  <c:v>9.3208199978107587E-3</c:v>
                </c:pt>
                <c:pt idx="50">
                  <c:v>8.1685800032573752E-3</c:v>
                </c:pt>
                <c:pt idx="52">
                  <c:v>5.0996400022995658E-3</c:v>
                </c:pt>
                <c:pt idx="53">
                  <c:v>4.5229399984236807E-3</c:v>
                </c:pt>
                <c:pt idx="54">
                  <c:v>3.7070000689709559E-4</c:v>
                </c:pt>
                <c:pt idx="55">
                  <c:v>4.8712799980421551E-3</c:v>
                </c:pt>
                <c:pt idx="56">
                  <c:v>-2.1858820000488777E-2</c:v>
                </c:pt>
                <c:pt idx="57">
                  <c:v>-9.0099000008194707E-3</c:v>
                </c:pt>
                <c:pt idx="58">
                  <c:v>-4.2508000478846952E-4</c:v>
                </c:pt>
                <c:pt idx="59">
                  <c:v>5.2439799983403645E-3</c:v>
                </c:pt>
                <c:pt idx="60">
                  <c:v>-1.1711999977706E-3</c:v>
                </c:pt>
                <c:pt idx="61">
                  <c:v>7.496700003684964E-3</c:v>
                </c:pt>
                <c:pt idx="62">
                  <c:v>-1.1231080003199168E-2</c:v>
                </c:pt>
                <c:pt idx="63">
                  <c:v>6.6928000014740974E-3</c:v>
                </c:pt>
                <c:pt idx="64">
                  <c:v>-7.6889599949936382E-3</c:v>
                </c:pt>
                <c:pt idx="65">
                  <c:v>-5.4479991376865655E-5</c:v>
                </c:pt>
                <c:pt idx="66">
                  <c:v>1.7446099998778664E-2</c:v>
                </c:pt>
                <c:pt idx="67">
                  <c:v>-8.1305999992764555E-3</c:v>
                </c:pt>
                <c:pt idx="71">
                  <c:v>-1.5100400050869212E-3</c:v>
                </c:pt>
                <c:pt idx="73">
                  <c:v>-1.9089800043730065E-3</c:v>
                </c:pt>
                <c:pt idx="83">
                  <c:v>8.7488100034534E-3</c:v>
                </c:pt>
                <c:pt idx="84">
                  <c:v>1.0198699965258129E-3</c:v>
                </c:pt>
                <c:pt idx="85">
                  <c:v>-1.736189000075683E-2</c:v>
                </c:pt>
                <c:pt idx="87">
                  <c:v>8.5240400076145306E-3</c:v>
                </c:pt>
                <c:pt idx="89">
                  <c:v>-9.8577200042200275E-3</c:v>
                </c:pt>
                <c:pt idx="90">
                  <c:v>-9.4124899987946264E-3</c:v>
                </c:pt>
                <c:pt idx="91">
                  <c:v>1.4511390007100999E-2</c:v>
                </c:pt>
                <c:pt idx="93">
                  <c:v>2.2581819997867569E-2</c:v>
                </c:pt>
                <c:pt idx="96">
                  <c:v>1.5930159999697935E-2</c:v>
                </c:pt>
                <c:pt idx="97">
                  <c:v>7.0064000465208665E-4</c:v>
                </c:pt>
                <c:pt idx="98">
                  <c:v>1.9354620002559386E-2</c:v>
                </c:pt>
                <c:pt idx="99">
                  <c:v>1.3165600030333735E-3</c:v>
                </c:pt>
                <c:pt idx="100">
                  <c:v>-3.3743199965101667E-3</c:v>
                </c:pt>
                <c:pt idx="101">
                  <c:v>3.0126259996904992E-2</c:v>
                </c:pt>
                <c:pt idx="104">
                  <c:v>6.0144000017317012E-3</c:v>
                </c:pt>
                <c:pt idx="105">
                  <c:v>-3.0213960002583917E-2</c:v>
                </c:pt>
                <c:pt idx="107">
                  <c:v>1.3302859995746985E-2</c:v>
                </c:pt>
                <c:pt idx="108">
                  <c:v>7.4193600012222305E-3</c:v>
                </c:pt>
                <c:pt idx="109">
                  <c:v>3.5739200029638596E-3</c:v>
                </c:pt>
                <c:pt idx="110">
                  <c:v>1.8575080001028255E-2</c:v>
                </c:pt>
                <c:pt idx="111">
                  <c:v>2.0575080001435708E-2</c:v>
                </c:pt>
                <c:pt idx="112">
                  <c:v>-2.328029993805103E-3</c:v>
                </c:pt>
                <c:pt idx="113">
                  <c:v>5.6719700078247115E-3</c:v>
                </c:pt>
                <c:pt idx="114">
                  <c:v>1.149895999697037E-2</c:v>
                </c:pt>
                <c:pt idx="115">
                  <c:v>1.3498959997377824E-2</c:v>
                </c:pt>
                <c:pt idx="116">
                  <c:v>2.0770020004420076E-2</c:v>
                </c:pt>
                <c:pt idx="117">
                  <c:v>-2.383380000537727E-3</c:v>
                </c:pt>
                <c:pt idx="118">
                  <c:v>1.7331200069747865E-3</c:v>
                </c:pt>
                <c:pt idx="119">
                  <c:v>1.1464379997050855E-2</c:v>
                </c:pt>
                <c:pt idx="120">
                  <c:v>-3.6890199990011752E-3</c:v>
                </c:pt>
                <c:pt idx="121">
                  <c:v>2.3404500003380235E-2</c:v>
                </c:pt>
                <c:pt idx="122">
                  <c:v>7.1749800044926815E-3</c:v>
                </c:pt>
                <c:pt idx="123">
                  <c:v>5.1761400027316995E-3</c:v>
                </c:pt>
                <c:pt idx="124">
                  <c:v>-5.053380002209451E-3</c:v>
                </c:pt>
                <c:pt idx="125">
                  <c:v>-5.0522199962870218E-3</c:v>
                </c:pt>
                <c:pt idx="128">
                  <c:v>5.756319995271042E-3</c:v>
                </c:pt>
                <c:pt idx="129">
                  <c:v>-3.3578600050532259E-3</c:v>
                </c:pt>
                <c:pt idx="130">
                  <c:v>4.142720004892908E-3</c:v>
                </c:pt>
                <c:pt idx="131">
                  <c:v>7.5660200018319301E-3</c:v>
                </c:pt>
                <c:pt idx="132">
                  <c:v>-5.7396199990762398E-3</c:v>
                </c:pt>
                <c:pt idx="133">
                  <c:v>-8.4130999966873787E-3</c:v>
                </c:pt>
                <c:pt idx="134">
                  <c:v>-3.6818400039919652E-3</c:v>
                </c:pt>
                <c:pt idx="135">
                  <c:v>9.2431999946711585E-3</c:v>
                </c:pt>
                <c:pt idx="136">
                  <c:v>7.6698000339092687E-4</c:v>
                </c:pt>
                <c:pt idx="137">
                  <c:v>2.4613400019006804E-3</c:v>
                </c:pt>
                <c:pt idx="138">
                  <c:v>-2.1142000041436404E-3</c:v>
                </c:pt>
                <c:pt idx="139">
                  <c:v>1.3698980001208838E-2</c:v>
                </c:pt>
                <c:pt idx="141">
                  <c:v>-3.5892599989892915E-3</c:v>
                </c:pt>
                <c:pt idx="146">
                  <c:v>-1.0064319998491555E-2</c:v>
                </c:pt>
                <c:pt idx="149">
                  <c:v>1.0724939995270688E-2</c:v>
                </c:pt>
                <c:pt idx="150">
                  <c:v>2.148239997040946E-3</c:v>
                </c:pt>
                <c:pt idx="151">
                  <c:v>5.495420002262108E-3</c:v>
                </c:pt>
                <c:pt idx="152">
                  <c:v>-3.08012000459712E-3</c:v>
                </c:pt>
                <c:pt idx="153">
                  <c:v>-1.265681999939261E-2</c:v>
                </c:pt>
                <c:pt idx="154">
                  <c:v>1.1843760003102943E-2</c:v>
                </c:pt>
                <c:pt idx="155">
                  <c:v>-5.7329399933223613E-3</c:v>
                </c:pt>
                <c:pt idx="159">
                  <c:v>-1.429556000221055E-2</c:v>
                </c:pt>
                <c:pt idx="160">
                  <c:v>-1.0595560001092963E-2</c:v>
                </c:pt>
                <c:pt idx="161">
                  <c:v>-6.2722600050619803E-3</c:v>
                </c:pt>
                <c:pt idx="162">
                  <c:v>-2.4722599991946481E-3</c:v>
                </c:pt>
                <c:pt idx="163">
                  <c:v>2.1646000095643103E-4</c:v>
                </c:pt>
                <c:pt idx="164">
                  <c:v>1.4034000196261331E-4</c:v>
                </c:pt>
                <c:pt idx="165">
                  <c:v>-2.4363600023207255E-3</c:v>
                </c:pt>
                <c:pt idx="166">
                  <c:v>3.9886800004751422E-3</c:v>
                </c:pt>
                <c:pt idx="167">
                  <c:v>1.0793000037665479E-3</c:v>
                </c:pt>
                <c:pt idx="168">
                  <c:v>-1.6301299998303875E-2</c:v>
                </c:pt>
                <c:pt idx="169">
                  <c:v>-3.9933399966685101E-3</c:v>
                </c:pt>
                <c:pt idx="170">
                  <c:v>-1.2597599998116493E-3</c:v>
                </c:pt>
                <c:pt idx="171">
                  <c:v>6.3181000004988164E-3</c:v>
                </c:pt>
                <c:pt idx="174">
                  <c:v>-5.9689800036721863E-3</c:v>
                </c:pt>
                <c:pt idx="179">
                  <c:v>-2.1696759999031201E-2</c:v>
                </c:pt>
                <c:pt idx="188">
                  <c:v>4.6504199999617413E-3</c:v>
                </c:pt>
                <c:pt idx="190">
                  <c:v>-8.8489999980083667E-3</c:v>
                </c:pt>
                <c:pt idx="199">
                  <c:v>-1.0154639996471815E-2</c:v>
                </c:pt>
                <c:pt idx="200">
                  <c:v>-2.723075999529101E-2</c:v>
                </c:pt>
                <c:pt idx="201">
                  <c:v>-7.0195799999055453E-3</c:v>
                </c:pt>
                <c:pt idx="202">
                  <c:v>-1.1502500005008187E-2</c:v>
                </c:pt>
                <c:pt idx="209">
                  <c:v>-2.4001799974939786E-3</c:v>
                </c:pt>
                <c:pt idx="210">
                  <c:v>8.7088000145740807E-4</c:v>
                </c:pt>
                <c:pt idx="213">
                  <c:v>-1.261030000023311E-2</c:v>
                </c:pt>
                <c:pt idx="214">
                  <c:v>-1.261030000023311E-2</c:v>
                </c:pt>
                <c:pt idx="216">
                  <c:v>-1.1010299996996764E-2</c:v>
                </c:pt>
                <c:pt idx="217">
                  <c:v>-1.8176800003857352E-3</c:v>
                </c:pt>
                <c:pt idx="221">
                  <c:v>4.6311400001286529E-3</c:v>
                </c:pt>
                <c:pt idx="222">
                  <c:v>-1.8214299998362549E-2</c:v>
                </c:pt>
                <c:pt idx="224">
                  <c:v>-1.9805999909294769E-4</c:v>
                </c:pt>
                <c:pt idx="225">
                  <c:v>9.7327799958293326E-3</c:v>
                </c:pt>
                <c:pt idx="226">
                  <c:v>-1.6889940001419745E-2</c:v>
                </c:pt>
                <c:pt idx="228">
                  <c:v>-1.5989939995051827E-2</c:v>
                </c:pt>
                <c:pt idx="229">
                  <c:v>-1.2436639997758903E-2</c:v>
                </c:pt>
                <c:pt idx="230">
                  <c:v>-1.9902499989257194E-3</c:v>
                </c:pt>
                <c:pt idx="231">
                  <c:v>-1.5816079998330679E-2</c:v>
                </c:pt>
                <c:pt idx="232">
                  <c:v>-1.9392779999179766E-2</c:v>
                </c:pt>
                <c:pt idx="234">
                  <c:v>-1.9402999998419546E-2</c:v>
                </c:pt>
                <c:pt idx="235">
                  <c:v>-2.6767360002850182E-2</c:v>
                </c:pt>
                <c:pt idx="236">
                  <c:v>-1.1293019997538067E-2</c:v>
                </c:pt>
                <c:pt idx="238">
                  <c:v>-2.2521380000398494E-2</c:v>
                </c:pt>
                <c:pt idx="239">
                  <c:v>-2.3997600001166575E-2</c:v>
                </c:pt>
                <c:pt idx="247">
                  <c:v>-2.9506079998100176E-2</c:v>
                </c:pt>
                <c:pt idx="248">
                  <c:v>-2.873327999986941E-2</c:v>
                </c:pt>
                <c:pt idx="255">
                  <c:v>-4.5708919999015052E-2</c:v>
                </c:pt>
                <c:pt idx="256">
                  <c:v>-2.1894580000662245E-2</c:v>
                </c:pt>
                <c:pt idx="257">
                  <c:v>-2.1377760000177659E-2</c:v>
                </c:pt>
                <c:pt idx="258">
                  <c:v>-1.4836800000921357E-2</c:v>
                </c:pt>
                <c:pt idx="259">
                  <c:v>-1.7182820003654342E-2</c:v>
                </c:pt>
                <c:pt idx="260">
                  <c:v>-2.5445759994909167E-2</c:v>
                </c:pt>
                <c:pt idx="279">
                  <c:v>-1.6648600001644809E-2</c:v>
                </c:pt>
                <c:pt idx="281">
                  <c:v>-1.8012959997577127E-2</c:v>
                </c:pt>
                <c:pt idx="282">
                  <c:v>-3.2318599995051045E-2</c:v>
                </c:pt>
                <c:pt idx="283">
                  <c:v>-3.147084000374889E-2</c:v>
                </c:pt>
                <c:pt idx="284">
                  <c:v>-2.7546959994651843E-2</c:v>
                </c:pt>
                <c:pt idx="285">
                  <c:v>-3.2485279996762984E-2</c:v>
                </c:pt>
                <c:pt idx="290">
                  <c:v>-2.8598719996807631E-2</c:v>
                </c:pt>
                <c:pt idx="300">
                  <c:v>-3.4649319997697603E-2</c:v>
                </c:pt>
                <c:pt idx="306">
                  <c:v>-3.6970979999750853E-2</c:v>
                </c:pt>
                <c:pt idx="312">
                  <c:v>-4.1648880003776867E-2</c:v>
                </c:pt>
                <c:pt idx="313">
                  <c:v>-3.8954520001425408E-2</c:v>
                </c:pt>
                <c:pt idx="314">
                  <c:v>-4.4215559995791409E-2</c:v>
                </c:pt>
                <c:pt idx="331">
                  <c:v>-6.0002459991665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6B-4877-82DD-8F5785837B88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plus>
            <c:min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J$21:$J$960</c:f>
              <c:numCache>
                <c:formatCode>General</c:formatCode>
                <c:ptCount val="940"/>
                <c:pt idx="31">
                  <c:v>5.8931999956257641E-4</c:v>
                </c:pt>
                <c:pt idx="32">
                  <c:v>1.0132000024896115E-3</c:v>
                </c:pt>
                <c:pt idx="33">
                  <c:v>-1.2157399978605099E-3</c:v>
                </c:pt>
                <c:pt idx="34">
                  <c:v>1.2848400001530536E-3</c:v>
                </c:pt>
                <c:pt idx="68">
                  <c:v>2.3944400018081069E-3</c:v>
                </c:pt>
                <c:pt idx="69">
                  <c:v>2.180839997890871E-3</c:v>
                </c:pt>
                <c:pt idx="70">
                  <c:v>4.6041399982641451E-3</c:v>
                </c:pt>
                <c:pt idx="72">
                  <c:v>1.7241200039279647E-3</c:v>
                </c:pt>
                <c:pt idx="74">
                  <c:v>8.7092600006144494E-3</c:v>
                </c:pt>
                <c:pt idx="75">
                  <c:v>1.6363239999918733E-2</c:v>
                </c:pt>
                <c:pt idx="76">
                  <c:v>3.5337200024514459E-3</c:v>
                </c:pt>
                <c:pt idx="77">
                  <c:v>-4.002799978479743E-4</c:v>
                </c:pt>
                <c:pt idx="78">
                  <c:v>-2.1102999744471163E-4</c:v>
                </c:pt>
                <c:pt idx="79">
                  <c:v>1.1580799982766621E-3</c:v>
                </c:pt>
                <c:pt idx="80">
                  <c:v>3.1580799986841157E-3</c:v>
                </c:pt>
                <c:pt idx="81">
                  <c:v>3.1258200033335015E-3</c:v>
                </c:pt>
                <c:pt idx="86">
                  <c:v>1.0329100005037617E-2</c:v>
                </c:pt>
                <c:pt idx="92">
                  <c:v>2.0818199991481379E-3</c:v>
                </c:pt>
                <c:pt idx="94">
                  <c:v>3.2449200007249601E-3</c:v>
                </c:pt>
                <c:pt idx="95">
                  <c:v>3.3719100028974935E-3</c:v>
                </c:pt>
                <c:pt idx="102">
                  <c:v>-4.3878999713342637E-4</c:v>
                </c:pt>
                <c:pt idx="103">
                  <c:v>2.8882000042358413E-3</c:v>
                </c:pt>
                <c:pt idx="106">
                  <c:v>2.1705390005081426E-2</c:v>
                </c:pt>
                <c:pt idx="126">
                  <c:v>-1.8609890001243912E-2</c:v>
                </c:pt>
                <c:pt idx="127">
                  <c:v>-6.8675599977723323E-3</c:v>
                </c:pt>
                <c:pt idx="140">
                  <c:v>3.1754000519867986E-4</c:v>
                </c:pt>
                <c:pt idx="142">
                  <c:v>-2.3072299954947084E-3</c:v>
                </c:pt>
                <c:pt idx="143">
                  <c:v>-3.6569400035659783E-3</c:v>
                </c:pt>
                <c:pt idx="144">
                  <c:v>2.0700500026578084E-3</c:v>
                </c:pt>
                <c:pt idx="145">
                  <c:v>-2.4336400019819848E-3</c:v>
                </c:pt>
                <c:pt idx="147">
                  <c:v>8.6546999955317006E-4</c:v>
                </c:pt>
                <c:pt idx="148">
                  <c:v>1.158459999714978E-3</c:v>
                </c:pt>
                <c:pt idx="156">
                  <c:v>-5.8972999977413565E-3</c:v>
                </c:pt>
                <c:pt idx="157">
                  <c:v>-6.3734199939062819E-3</c:v>
                </c:pt>
                <c:pt idx="158">
                  <c:v>-5.4998300038278103E-3</c:v>
                </c:pt>
                <c:pt idx="172">
                  <c:v>-1.1092859997006599E-2</c:v>
                </c:pt>
                <c:pt idx="173">
                  <c:v>-1.0769559994514566E-2</c:v>
                </c:pt>
                <c:pt idx="175">
                  <c:v>-1.1145100004796404E-2</c:v>
                </c:pt>
                <c:pt idx="176">
                  <c:v>-1.1145100004796404E-2</c:v>
                </c:pt>
                <c:pt idx="177">
                  <c:v>-9.6181100016110577E-3</c:v>
                </c:pt>
                <c:pt idx="178">
                  <c:v>-9.6181100016110577E-3</c:v>
                </c:pt>
                <c:pt idx="180">
                  <c:v>-1.2527439997938927E-2</c:v>
                </c:pt>
                <c:pt idx="181">
                  <c:v>-1.1827440001070499E-2</c:v>
                </c:pt>
                <c:pt idx="182">
                  <c:v>-1.1527440001373179E-2</c:v>
                </c:pt>
                <c:pt idx="183">
                  <c:v>-1.1327439999149647E-2</c:v>
                </c:pt>
                <c:pt idx="184">
                  <c:v>-1.3400449999608099E-2</c:v>
                </c:pt>
                <c:pt idx="185">
                  <c:v>-1.0600449997582473E-2</c:v>
                </c:pt>
                <c:pt idx="186">
                  <c:v>-9.3004500013194047E-3</c:v>
                </c:pt>
                <c:pt idx="187">
                  <c:v>-9.2004499965696596E-3</c:v>
                </c:pt>
                <c:pt idx="189">
                  <c:v>-1.0510939995583612E-2</c:v>
                </c:pt>
                <c:pt idx="191">
                  <c:v>-9.352689994557295E-3</c:v>
                </c:pt>
                <c:pt idx="192">
                  <c:v>-8.352689997991547E-3</c:v>
                </c:pt>
                <c:pt idx="193">
                  <c:v>-8.1526899957680143E-3</c:v>
                </c:pt>
                <c:pt idx="194">
                  <c:v>-6.752689994755201E-3</c:v>
                </c:pt>
                <c:pt idx="195">
                  <c:v>-1.0925699993094895E-2</c:v>
                </c:pt>
                <c:pt idx="196">
                  <c:v>-1.0325699993700255E-2</c:v>
                </c:pt>
                <c:pt idx="197">
                  <c:v>-1.0125699991476722E-2</c:v>
                </c:pt>
                <c:pt idx="198">
                  <c:v>-9.2256999923847616E-3</c:v>
                </c:pt>
                <c:pt idx="203">
                  <c:v>-1.0325219998776447E-2</c:v>
                </c:pt>
                <c:pt idx="204">
                  <c:v>-1.0325219998776447E-2</c:v>
                </c:pt>
                <c:pt idx="205">
                  <c:v>-8.8982299930648878E-3</c:v>
                </c:pt>
                <c:pt idx="206">
                  <c:v>-8.8982299930648878E-3</c:v>
                </c:pt>
                <c:pt idx="207">
                  <c:v>-1.1024059996998403E-2</c:v>
                </c:pt>
                <c:pt idx="208">
                  <c:v>-1.1024059996998403E-2</c:v>
                </c:pt>
                <c:pt idx="212">
                  <c:v>0</c:v>
                </c:pt>
                <c:pt idx="215">
                  <c:v>-1.231030000053579E-2</c:v>
                </c:pt>
                <c:pt idx="218">
                  <c:v>-1.3100019998091739E-2</c:v>
                </c:pt>
                <c:pt idx="219">
                  <c:v>-1.4400859996385407E-2</c:v>
                </c:pt>
                <c:pt idx="220">
                  <c:v>1.1243580003792886E-2</c:v>
                </c:pt>
                <c:pt idx="223">
                  <c:v>-1.2198060001537669E-2</c:v>
                </c:pt>
                <c:pt idx="227">
                  <c:v>-1.6589939994446468E-2</c:v>
                </c:pt>
                <c:pt idx="233">
                  <c:v>-2.0442799999727868E-2</c:v>
                </c:pt>
                <c:pt idx="237">
                  <c:v>-7.1188500005519018E-3</c:v>
                </c:pt>
                <c:pt idx="240">
                  <c:v>-2.5570819998392835E-2</c:v>
                </c:pt>
                <c:pt idx="241">
                  <c:v>-2.4070819999906234E-2</c:v>
                </c:pt>
                <c:pt idx="242">
                  <c:v>-2.1670819995051716E-2</c:v>
                </c:pt>
                <c:pt idx="243">
                  <c:v>-2.560539999831235E-2</c:v>
                </c:pt>
                <c:pt idx="244">
                  <c:v>-2.5642189997597598E-2</c:v>
                </c:pt>
                <c:pt idx="245">
                  <c:v>-2.524219000042649E-2</c:v>
                </c:pt>
                <c:pt idx="246">
                  <c:v>-2.1842189999006223E-2</c:v>
                </c:pt>
                <c:pt idx="249">
                  <c:v>-2.6945609999529552E-2</c:v>
                </c:pt>
                <c:pt idx="250">
                  <c:v>-2.6245610002661124E-2</c:v>
                </c:pt>
                <c:pt idx="251">
                  <c:v>-2.5545609998516738E-2</c:v>
                </c:pt>
                <c:pt idx="252">
                  <c:v>-2.0095319996471517E-2</c:v>
                </c:pt>
                <c:pt idx="253">
                  <c:v>-1.9095319999905769E-2</c:v>
                </c:pt>
                <c:pt idx="254">
                  <c:v>-1.8695319995458703E-2</c:v>
                </c:pt>
                <c:pt idx="261">
                  <c:v>-3.381707999506034E-2</c:v>
                </c:pt>
                <c:pt idx="262">
                  <c:v>-2.1817079992615618E-2</c:v>
                </c:pt>
                <c:pt idx="263">
                  <c:v>-2.1817079992615618E-2</c:v>
                </c:pt>
                <c:pt idx="264">
                  <c:v>-2.1817079992615618E-2</c:v>
                </c:pt>
                <c:pt idx="265">
                  <c:v>-1.9817079992208164E-2</c:v>
                </c:pt>
                <c:pt idx="266">
                  <c:v>-9.8170799974468537E-3</c:v>
                </c:pt>
                <c:pt idx="267">
                  <c:v>-4.8170799927902408E-3</c:v>
                </c:pt>
                <c:pt idx="270">
                  <c:v>-3.4058459998050239E-2</c:v>
                </c:pt>
                <c:pt idx="271">
                  <c:v>-2.9758460004813969E-2</c:v>
                </c:pt>
                <c:pt idx="272">
                  <c:v>-2.5358459999551997E-2</c:v>
                </c:pt>
                <c:pt idx="273">
                  <c:v>-2.7789139996457379E-2</c:v>
                </c:pt>
                <c:pt idx="274">
                  <c:v>-2.7589139994233847E-2</c:v>
                </c:pt>
                <c:pt idx="278">
                  <c:v>-3.4765099997457583E-2</c:v>
                </c:pt>
                <c:pt idx="288">
                  <c:v>-3.0773840000620112E-2</c:v>
                </c:pt>
                <c:pt idx="291">
                  <c:v>-3.4987860002729576E-2</c:v>
                </c:pt>
                <c:pt idx="293">
                  <c:v>-3.7431240001751576E-2</c:v>
                </c:pt>
                <c:pt idx="302">
                  <c:v>-3.5613480002211872E-2</c:v>
                </c:pt>
                <c:pt idx="310">
                  <c:v>-3.9559140001074411E-2</c:v>
                </c:pt>
                <c:pt idx="311">
                  <c:v>-4.0015840000705793E-2</c:v>
                </c:pt>
                <c:pt idx="328">
                  <c:v>-5.4866039994521998E-2</c:v>
                </c:pt>
                <c:pt idx="340">
                  <c:v>-6.2884899998607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6B-4877-82DD-8F5785837B88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K$21:$K$960</c:f>
              <c:numCache>
                <c:formatCode>General</c:formatCode>
                <c:ptCount val="940"/>
                <c:pt idx="82">
                  <c:v>-8.4981999680167064E-4</c:v>
                </c:pt>
                <c:pt idx="268">
                  <c:v>-2.9575540000223555E-2</c:v>
                </c:pt>
                <c:pt idx="269">
                  <c:v>-2.9375539998000022E-2</c:v>
                </c:pt>
                <c:pt idx="275">
                  <c:v>-2.8526620000775438E-2</c:v>
                </c:pt>
                <c:pt idx="276">
                  <c:v>-2.8026619998854585E-2</c:v>
                </c:pt>
                <c:pt idx="277">
                  <c:v>-2.762661999440752E-2</c:v>
                </c:pt>
                <c:pt idx="280">
                  <c:v>-3.1205579995003063E-2</c:v>
                </c:pt>
                <c:pt idx="286">
                  <c:v>-2.6723339993623085E-2</c:v>
                </c:pt>
                <c:pt idx="287">
                  <c:v>-2.6723339993623085E-2</c:v>
                </c:pt>
                <c:pt idx="292">
                  <c:v>-3.4885220004071016E-2</c:v>
                </c:pt>
                <c:pt idx="294">
                  <c:v>-3.4531240002252162E-2</c:v>
                </c:pt>
                <c:pt idx="295">
                  <c:v>-3.2783479997306131E-2</c:v>
                </c:pt>
                <c:pt idx="296">
                  <c:v>-3.4414159992593341E-2</c:v>
                </c:pt>
                <c:pt idx="297">
                  <c:v>-3.2687170001736376E-2</c:v>
                </c:pt>
                <c:pt idx="298">
                  <c:v>-3.5293389999424107E-2</c:v>
                </c:pt>
                <c:pt idx="299">
                  <c:v>-3.4765240001433995E-2</c:v>
                </c:pt>
                <c:pt idx="301">
                  <c:v>-3.1101189997571055E-2</c:v>
                </c:pt>
                <c:pt idx="303">
                  <c:v>-3.6007669994432945E-2</c:v>
                </c:pt>
                <c:pt idx="304">
                  <c:v>-3.7064179996377788E-2</c:v>
                </c:pt>
                <c:pt idx="305">
                  <c:v>-3.6279519998061005E-2</c:v>
                </c:pt>
                <c:pt idx="307">
                  <c:v>-3.8263019996520597E-2</c:v>
                </c:pt>
                <c:pt idx="308">
                  <c:v>-3.8263019996520597E-2</c:v>
                </c:pt>
                <c:pt idx="309">
                  <c:v>-3.9435339996998664E-2</c:v>
                </c:pt>
                <c:pt idx="319">
                  <c:v>-4.836077999061672E-2</c:v>
                </c:pt>
                <c:pt idx="320">
                  <c:v>-4.6163309998519253E-2</c:v>
                </c:pt>
                <c:pt idx="322">
                  <c:v>-5.1656820003699977E-2</c:v>
                </c:pt>
                <c:pt idx="323">
                  <c:v>-4.7006529995996971E-2</c:v>
                </c:pt>
                <c:pt idx="325">
                  <c:v>-5.4117859996040352E-2</c:v>
                </c:pt>
                <c:pt idx="326">
                  <c:v>-5.4026030004024506E-2</c:v>
                </c:pt>
                <c:pt idx="327">
                  <c:v>-5.476039999484783E-2</c:v>
                </c:pt>
                <c:pt idx="330">
                  <c:v>-5.7945159998780582E-2</c:v>
                </c:pt>
                <c:pt idx="333">
                  <c:v>-5.8585380000295117E-2</c:v>
                </c:pt>
                <c:pt idx="334">
                  <c:v>-6.0397419998480473E-2</c:v>
                </c:pt>
                <c:pt idx="336">
                  <c:v>-6.151374000182841E-2</c:v>
                </c:pt>
                <c:pt idx="337">
                  <c:v>-6.3172459995257668E-2</c:v>
                </c:pt>
                <c:pt idx="338">
                  <c:v>-6.0998870001640171E-2</c:v>
                </c:pt>
                <c:pt idx="339">
                  <c:v>-6.3221589996828698E-2</c:v>
                </c:pt>
                <c:pt idx="341">
                  <c:v>-6.2784900001133792E-2</c:v>
                </c:pt>
                <c:pt idx="342">
                  <c:v>-6.087324999680277E-2</c:v>
                </c:pt>
                <c:pt idx="344">
                  <c:v>-6.4541619998635724E-2</c:v>
                </c:pt>
                <c:pt idx="345">
                  <c:v>-6.3675609999336302E-2</c:v>
                </c:pt>
                <c:pt idx="346">
                  <c:v>-6.9059959998412523E-2</c:v>
                </c:pt>
                <c:pt idx="347">
                  <c:v>-6.7159960002754815E-2</c:v>
                </c:pt>
                <c:pt idx="348">
                  <c:v>-6.5511619999597315E-2</c:v>
                </c:pt>
                <c:pt idx="349">
                  <c:v>-6.8546479997166898E-2</c:v>
                </c:pt>
                <c:pt idx="350">
                  <c:v>-6.8259490006312262E-2</c:v>
                </c:pt>
                <c:pt idx="351">
                  <c:v>-7.0786789990961552E-2</c:v>
                </c:pt>
                <c:pt idx="352">
                  <c:v>-7.3657369997818023E-2</c:v>
                </c:pt>
                <c:pt idx="353">
                  <c:v>-7.509505999769317E-2</c:v>
                </c:pt>
                <c:pt idx="354">
                  <c:v>-7.9513979995681439E-2</c:v>
                </c:pt>
                <c:pt idx="355">
                  <c:v>-8.1088940001791343E-2</c:v>
                </c:pt>
                <c:pt idx="356">
                  <c:v>-8.1334959992091171E-2</c:v>
                </c:pt>
                <c:pt idx="357">
                  <c:v>-8.2817880000220612E-2</c:v>
                </c:pt>
                <c:pt idx="358">
                  <c:v>-8.0913609999697655E-2</c:v>
                </c:pt>
                <c:pt idx="359">
                  <c:v>-7.9170119992340915E-2</c:v>
                </c:pt>
                <c:pt idx="360">
                  <c:v>-8.0874599996604957E-2</c:v>
                </c:pt>
                <c:pt idx="361">
                  <c:v>-8.7565159999940079E-2</c:v>
                </c:pt>
                <c:pt idx="362">
                  <c:v>-8.7940119999984745E-2</c:v>
                </c:pt>
                <c:pt idx="363">
                  <c:v>-9.5116340002277866E-2</c:v>
                </c:pt>
                <c:pt idx="364">
                  <c:v>-9.6218500002578367E-2</c:v>
                </c:pt>
                <c:pt idx="365">
                  <c:v>-9.6295199997257441E-2</c:v>
                </c:pt>
                <c:pt idx="366">
                  <c:v>-9.691791999648558E-2</c:v>
                </c:pt>
                <c:pt idx="367">
                  <c:v>-9.6471319993725047E-2</c:v>
                </c:pt>
                <c:pt idx="368">
                  <c:v>-9.6147439995547757E-2</c:v>
                </c:pt>
                <c:pt idx="369">
                  <c:v>-9.9582019996887539E-2</c:v>
                </c:pt>
                <c:pt idx="370">
                  <c:v>-0.10092481999890879</c:v>
                </c:pt>
                <c:pt idx="371">
                  <c:v>-0.10214384999562753</c:v>
                </c:pt>
                <c:pt idx="372">
                  <c:v>-0.10142076000192901</c:v>
                </c:pt>
                <c:pt idx="373">
                  <c:v>-0.10167299999739043</c:v>
                </c:pt>
                <c:pt idx="374">
                  <c:v>-0.10307863999332767</c:v>
                </c:pt>
                <c:pt idx="375">
                  <c:v>-0.1027071700009401</c:v>
                </c:pt>
                <c:pt idx="376">
                  <c:v>-0.1027071700009401</c:v>
                </c:pt>
                <c:pt idx="377">
                  <c:v>-0.10669423999934224</c:v>
                </c:pt>
                <c:pt idx="378">
                  <c:v>-0.10672881999926176</c:v>
                </c:pt>
                <c:pt idx="379">
                  <c:v>-0.10882923999452032</c:v>
                </c:pt>
                <c:pt idx="380">
                  <c:v>-0.10944167999696219</c:v>
                </c:pt>
                <c:pt idx="381">
                  <c:v>-8.2785560094635002E-2</c:v>
                </c:pt>
                <c:pt idx="382">
                  <c:v>-9.5522959891241044E-2</c:v>
                </c:pt>
                <c:pt idx="383">
                  <c:v>-0.11309866000374313</c:v>
                </c:pt>
                <c:pt idx="384">
                  <c:v>-0.11392660000274191</c:v>
                </c:pt>
                <c:pt idx="385">
                  <c:v>-0.11362602000008337</c:v>
                </c:pt>
                <c:pt idx="386">
                  <c:v>-0.11390155999106355</c:v>
                </c:pt>
                <c:pt idx="387">
                  <c:v>-0.11510935999831418</c:v>
                </c:pt>
                <c:pt idx="388">
                  <c:v>-0.10092481999890879</c:v>
                </c:pt>
                <c:pt idx="389">
                  <c:v>-0.10669423999934224</c:v>
                </c:pt>
                <c:pt idx="390">
                  <c:v>-0.10672881999926176</c:v>
                </c:pt>
                <c:pt idx="391">
                  <c:v>-0.10882923999452032</c:v>
                </c:pt>
                <c:pt idx="392">
                  <c:v>-0.10944167999696219</c:v>
                </c:pt>
                <c:pt idx="393">
                  <c:v>-0.11392660000274191</c:v>
                </c:pt>
                <c:pt idx="394">
                  <c:v>-0.11362602000008337</c:v>
                </c:pt>
                <c:pt idx="395">
                  <c:v>-0.11390155999106355</c:v>
                </c:pt>
                <c:pt idx="396">
                  <c:v>-0.11510935999831418</c:v>
                </c:pt>
                <c:pt idx="397">
                  <c:v>-0.11935390000144253</c:v>
                </c:pt>
                <c:pt idx="398">
                  <c:v>-0.11982089999946766</c:v>
                </c:pt>
                <c:pt idx="399">
                  <c:v>-0.12046227999235271</c:v>
                </c:pt>
                <c:pt idx="400">
                  <c:v>-0.1214360800004215</c:v>
                </c:pt>
                <c:pt idx="401">
                  <c:v>-0.12226476000068942</c:v>
                </c:pt>
                <c:pt idx="402">
                  <c:v>-0.12412837999727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6B-4877-82DD-8F5785837B88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L$21:$L$960</c:f>
              <c:numCache>
                <c:formatCode>General</c:formatCode>
                <c:ptCount val="940"/>
                <c:pt idx="289">
                  <c:v>-3.2593659998383373E-2</c:v>
                </c:pt>
                <c:pt idx="343">
                  <c:v>-6.27610200026538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56B-4877-82DD-8F5785837B88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M$21:$M$960</c:f>
              <c:numCache>
                <c:formatCode>General</c:formatCode>
                <c:ptCount val="9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56B-4877-82DD-8F5785837B88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N$21:$N$960</c:f>
              <c:numCache>
                <c:formatCode>General</c:formatCode>
                <c:ptCount val="940"/>
                <c:pt idx="315">
                  <c:v>-4.6857360001013149E-2</c:v>
                </c:pt>
                <c:pt idx="316">
                  <c:v>-4.5790039999701548E-2</c:v>
                </c:pt>
                <c:pt idx="317">
                  <c:v>-4.6947340000770055E-2</c:v>
                </c:pt>
                <c:pt idx="318">
                  <c:v>-4.7626780004065949E-2</c:v>
                </c:pt>
                <c:pt idx="321">
                  <c:v>-5.1198519999161363E-2</c:v>
                </c:pt>
                <c:pt idx="324">
                  <c:v>-5.3393139991385397E-2</c:v>
                </c:pt>
                <c:pt idx="329">
                  <c:v>-5.1634199997351971E-2</c:v>
                </c:pt>
                <c:pt idx="332">
                  <c:v>-5.8585380000295117E-2</c:v>
                </c:pt>
                <c:pt idx="335">
                  <c:v>-6.1513740001828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56B-4877-82DD-8F5785837B88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O$21:$O$960</c:f>
              <c:numCache>
                <c:formatCode>General</c:formatCode>
                <c:ptCount val="940"/>
                <c:pt idx="105">
                  <c:v>0.16164019570736682</c:v>
                </c:pt>
                <c:pt idx="110">
                  <c:v>0.15696427852056644</c:v>
                </c:pt>
                <c:pt idx="113">
                  <c:v>0.15679051132781371</c:v>
                </c:pt>
                <c:pt idx="114">
                  <c:v>0.15677471431029075</c:v>
                </c:pt>
                <c:pt idx="120">
                  <c:v>0.15575317384380508</c:v>
                </c:pt>
                <c:pt idx="121">
                  <c:v>0.15183551349810748</c:v>
                </c:pt>
                <c:pt idx="122">
                  <c:v>0.15154063583767863</c:v>
                </c:pt>
                <c:pt idx="126">
                  <c:v>0.15069286256394565</c:v>
                </c:pt>
                <c:pt idx="127">
                  <c:v>0.15068759689143799</c:v>
                </c:pt>
                <c:pt idx="131">
                  <c:v>0.15002412215547309</c:v>
                </c:pt>
                <c:pt idx="132">
                  <c:v>0.14953968028476855</c:v>
                </c:pt>
                <c:pt idx="134">
                  <c:v>0.14497960789313663</c:v>
                </c:pt>
                <c:pt idx="135">
                  <c:v>0.14451622871246272</c:v>
                </c:pt>
                <c:pt idx="181">
                  <c:v>9.4007898019006386E-2</c:v>
                </c:pt>
                <c:pt idx="185">
                  <c:v>9.3992101001483419E-2</c:v>
                </c:pt>
                <c:pt idx="193">
                  <c:v>9.3612972580932041E-2</c:v>
                </c:pt>
                <c:pt idx="197">
                  <c:v>9.3597175563409046E-2</c:v>
                </c:pt>
                <c:pt idx="215">
                  <c:v>8.6330547502840915E-2</c:v>
                </c:pt>
                <c:pt idx="219">
                  <c:v>8.2286511016959496E-2</c:v>
                </c:pt>
                <c:pt idx="220">
                  <c:v>8.0875310784907117E-2</c:v>
                </c:pt>
                <c:pt idx="227">
                  <c:v>7.4261626115288581E-2</c:v>
                </c:pt>
                <c:pt idx="235">
                  <c:v>5.6221432104051977E-2</c:v>
                </c:pt>
                <c:pt idx="236">
                  <c:v>4.4120916681453709E-2</c:v>
                </c:pt>
                <c:pt idx="237">
                  <c:v>4.3862898728578459E-2</c:v>
                </c:pt>
                <c:pt idx="238">
                  <c:v>4.3552224050626642E-2</c:v>
                </c:pt>
                <c:pt idx="239">
                  <c:v>3.7939017157463117E-2</c:v>
                </c:pt>
                <c:pt idx="240">
                  <c:v>3.7064915521191871E-2</c:v>
                </c:pt>
                <c:pt idx="241">
                  <c:v>3.7064915521191871E-2</c:v>
                </c:pt>
                <c:pt idx="242">
                  <c:v>3.7064915521191871E-2</c:v>
                </c:pt>
                <c:pt idx="243">
                  <c:v>3.6148688504859361E-2</c:v>
                </c:pt>
                <c:pt idx="244">
                  <c:v>3.1214753365183756E-2</c:v>
                </c:pt>
                <c:pt idx="245">
                  <c:v>3.1214753365183756E-2</c:v>
                </c:pt>
                <c:pt idx="246">
                  <c:v>3.1214753365183756E-2</c:v>
                </c:pt>
                <c:pt idx="247">
                  <c:v>3.0861953307170648E-2</c:v>
                </c:pt>
                <c:pt idx="248">
                  <c:v>3.0019445705945363E-2</c:v>
                </c:pt>
                <c:pt idx="249">
                  <c:v>2.4759038870794947E-2</c:v>
                </c:pt>
                <c:pt idx="250">
                  <c:v>2.4759038870794947E-2</c:v>
                </c:pt>
                <c:pt idx="251">
                  <c:v>2.4759038870794947E-2</c:v>
                </c:pt>
                <c:pt idx="252">
                  <c:v>2.4690585128195386E-2</c:v>
                </c:pt>
                <c:pt idx="253">
                  <c:v>2.4690585128195386E-2</c:v>
                </c:pt>
                <c:pt idx="254">
                  <c:v>2.4690585128195386E-2</c:v>
                </c:pt>
                <c:pt idx="255">
                  <c:v>2.4269331327582744E-2</c:v>
                </c:pt>
                <c:pt idx="256">
                  <c:v>2.2700160920300638E-2</c:v>
                </c:pt>
                <c:pt idx="257">
                  <c:v>1.8729843849526417E-2</c:v>
                </c:pt>
                <c:pt idx="258">
                  <c:v>1.8140088528668719E-2</c:v>
                </c:pt>
                <c:pt idx="259">
                  <c:v>1.8108494493622784E-2</c:v>
                </c:pt>
                <c:pt idx="260">
                  <c:v>1.6623574846463207E-2</c:v>
                </c:pt>
                <c:pt idx="261">
                  <c:v>1.3485234031898996E-2</c:v>
                </c:pt>
                <c:pt idx="262">
                  <c:v>1.3485234031898996E-2</c:v>
                </c:pt>
                <c:pt idx="263">
                  <c:v>1.3485234031898996E-2</c:v>
                </c:pt>
                <c:pt idx="264">
                  <c:v>1.3485234031898996E-2</c:v>
                </c:pt>
                <c:pt idx="265">
                  <c:v>1.3485234031898996E-2</c:v>
                </c:pt>
                <c:pt idx="266">
                  <c:v>1.3485234031898996E-2</c:v>
                </c:pt>
                <c:pt idx="267">
                  <c:v>1.3485234031898996E-2</c:v>
                </c:pt>
                <c:pt idx="268">
                  <c:v>1.2758571225842175E-2</c:v>
                </c:pt>
                <c:pt idx="269">
                  <c:v>1.2758571225842175E-2</c:v>
                </c:pt>
                <c:pt idx="270">
                  <c:v>1.2358380115260137E-2</c:v>
                </c:pt>
                <c:pt idx="271">
                  <c:v>1.2358380115260137E-2</c:v>
                </c:pt>
                <c:pt idx="272">
                  <c:v>1.2358380115260137E-2</c:v>
                </c:pt>
                <c:pt idx="273">
                  <c:v>1.2337317425229533E-2</c:v>
                </c:pt>
                <c:pt idx="274">
                  <c:v>1.2337317425229533E-2</c:v>
                </c:pt>
                <c:pt idx="275">
                  <c:v>1.2105627834892552E-2</c:v>
                </c:pt>
                <c:pt idx="276">
                  <c:v>1.2105627834892552E-2</c:v>
                </c:pt>
                <c:pt idx="277">
                  <c:v>1.2105627834892552E-2</c:v>
                </c:pt>
                <c:pt idx="278">
                  <c:v>1.0294236492258191E-2</c:v>
                </c:pt>
                <c:pt idx="279">
                  <c:v>1.0030952866875276E-2</c:v>
                </c:pt>
                <c:pt idx="280">
                  <c:v>5.323441645028959E-3</c:v>
                </c:pt>
                <c:pt idx="281">
                  <c:v>5.2497222299217605E-3</c:v>
                </c:pt>
                <c:pt idx="282">
                  <c:v>4.7652803592171944E-3</c:v>
                </c:pt>
                <c:pt idx="283">
                  <c:v>4.3861519386658165E-3</c:v>
                </c:pt>
                <c:pt idx="284">
                  <c:v>4.1965877283900999E-3</c:v>
                </c:pt>
                <c:pt idx="285">
                  <c:v>5.3167966306011394E-4</c:v>
                </c:pt>
                <c:pt idx="286">
                  <c:v>4.368975579222556E-4</c:v>
                </c:pt>
                <c:pt idx="287">
                  <c:v>4.368975579222556E-4</c:v>
                </c:pt>
                <c:pt idx="288">
                  <c:v>-3.529533182264899E-4</c:v>
                </c:pt>
                <c:pt idx="289">
                  <c:v>-1.12174150434452E-3</c:v>
                </c:pt>
                <c:pt idx="290">
                  <c:v>-1.7430908602482087E-3</c:v>
                </c:pt>
                <c:pt idx="291">
                  <c:v>-2.4908163563356345E-3</c:v>
                </c:pt>
                <c:pt idx="292">
                  <c:v>-6.7454797425233748E-3</c:v>
                </c:pt>
                <c:pt idx="293">
                  <c:v>-6.7770737775693091E-3</c:v>
                </c:pt>
                <c:pt idx="294">
                  <c:v>-6.7770737775693091E-3</c:v>
                </c:pt>
                <c:pt idx="295">
                  <c:v>-7.1562021981206869E-3</c:v>
                </c:pt>
                <c:pt idx="296">
                  <c:v>-7.1772648881513468E-3</c:v>
                </c:pt>
                <c:pt idx="297">
                  <c:v>-7.1930619056743139E-3</c:v>
                </c:pt>
                <c:pt idx="298">
                  <c:v>-7.5405962911797575E-3</c:v>
                </c:pt>
                <c:pt idx="299">
                  <c:v>-7.8302082791009697E-3</c:v>
                </c:pt>
                <c:pt idx="300">
                  <c:v>-7.9565844192847623E-3</c:v>
                </c:pt>
                <c:pt idx="301">
                  <c:v>-9.330924943783514E-3</c:v>
                </c:pt>
                <c:pt idx="302">
                  <c:v>-1.2421874705778768E-2</c:v>
                </c:pt>
                <c:pt idx="303">
                  <c:v>-1.3248585289481085E-2</c:v>
                </c:pt>
                <c:pt idx="304">
                  <c:v>-1.3527665932386967E-2</c:v>
                </c:pt>
                <c:pt idx="305">
                  <c:v>-1.3538197277402297E-2</c:v>
                </c:pt>
                <c:pt idx="306">
                  <c:v>-1.3738292832693288E-2</c:v>
                </c:pt>
                <c:pt idx="307">
                  <c:v>-1.3801480902785213E-2</c:v>
                </c:pt>
                <c:pt idx="308">
                  <c:v>-1.3801480902785213E-2</c:v>
                </c:pt>
                <c:pt idx="309">
                  <c:v>-1.8519523469646859E-2</c:v>
                </c:pt>
                <c:pt idx="310">
                  <c:v>-1.925671762071901E-2</c:v>
                </c:pt>
                <c:pt idx="311">
                  <c:v>-1.9309374345795549E-2</c:v>
                </c:pt>
                <c:pt idx="312">
                  <c:v>-2.621793667584299E-2</c:v>
                </c:pt>
                <c:pt idx="313">
                  <c:v>-2.6702378546547501E-2</c:v>
                </c:pt>
                <c:pt idx="314">
                  <c:v>-3.045153737200007E-2</c:v>
                </c:pt>
                <c:pt idx="315">
                  <c:v>-3.3295000526135432E-2</c:v>
                </c:pt>
                <c:pt idx="316">
                  <c:v>-3.6475466720760907E-2</c:v>
                </c:pt>
                <c:pt idx="317">
                  <c:v>-3.7475944497215974E-2</c:v>
                </c:pt>
                <c:pt idx="318">
                  <c:v>-3.8697580518992636E-2</c:v>
                </c:pt>
                <c:pt idx="319">
                  <c:v>-3.9750715020524241E-2</c:v>
                </c:pt>
                <c:pt idx="320">
                  <c:v>-4.0061389698476058E-2</c:v>
                </c:pt>
                <c:pt idx="321">
                  <c:v>-4.3552530571053405E-2</c:v>
                </c:pt>
                <c:pt idx="322">
                  <c:v>-4.6132710099805851E-2</c:v>
                </c:pt>
                <c:pt idx="323">
                  <c:v>-4.6201163842405413E-2</c:v>
                </c:pt>
                <c:pt idx="324">
                  <c:v>-4.6638214660541022E-2</c:v>
                </c:pt>
                <c:pt idx="325">
                  <c:v>-4.9881868925258421E-2</c:v>
                </c:pt>
                <c:pt idx="326">
                  <c:v>-5.0676985473914749E-2</c:v>
                </c:pt>
                <c:pt idx="327">
                  <c:v>-5.073490787149898E-2</c:v>
                </c:pt>
                <c:pt idx="328">
                  <c:v>-5.1219349742203546E-2</c:v>
                </c:pt>
                <c:pt idx="329">
                  <c:v>-5.1472102022571131E-2</c:v>
                </c:pt>
                <c:pt idx="330">
                  <c:v>-5.6148019209371514E-2</c:v>
                </c:pt>
                <c:pt idx="331">
                  <c:v>-5.7148496985826525E-2</c:v>
                </c:pt>
                <c:pt idx="332">
                  <c:v>-5.7548688096408562E-2</c:v>
                </c:pt>
                <c:pt idx="333">
                  <c:v>-5.7548688096408562E-2</c:v>
                </c:pt>
                <c:pt idx="334">
                  <c:v>-5.7611876166500486E-2</c:v>
                </c:pt>
                <c:pt idx="335">
                  <c:v>-5.8117380727235657E-2</c:v>
                </c:pt>
                <c:pt idx="336">
                  <c:v>-5.8117380727235657E-2</c:v>
                </c:pt>
                <c:pt idx="337">
                  <c:v>-6.2414169493484661E-2</c:v>
                </c:pt>
                <c:pt idx="338">
                  <c:v>-6.2535279961160761E-2</c:v>
                </c:pt>
                <c:pt idx="339">
                  <c:v>-6.261953072128329E-2</c:v>
                </c:pt>
                <c:pt idx="340">
                  <c:v>-6.3109238264495493E-2</c:v>
                </c:pt>
                <c:pt idx="341">
                  <c:v>-6.3109238264495493E-2</c:v>
                </c:pt>
                <c:pt idx="342">
                  <c:v>-6.313556662703379E-2</c:v>
                </c:pt>
                <c:pt idx="343">
                  <c:v>-6.329880247477121E-2</c:v>
                </c:pt>
                <c:pt idx="344">
                  <c:v>-6.4246623526149627E-2</c:v>
                </c:pt>
                <c:pt idx="345">
                  <c:v>-6.475739375939249E-2</c:v>
                </c:pt>
                <c:pt idx="346">
                  <c:v>-6.8996260128057263E-2</c:v>
                </c:pt>
                <c:pt idx="347">
                  <c:v>-6.8996260128057263E-2</c:v>
                </c:pt>
                <c:pt idx="348">
                  <c:v>-6.9512296033807708E-2</c:v>
                </c:pt>
                <c:pt idx="349">
                  <c:v>-6.9817705039251887E-2</c:v>
                </c:pt>
                <c:pt idx="350">
                  <c:v>-6.9833502056774854E-2</c:v>
                </c:pt>
                <c:pt idx="351">
                  <c:v>-7.0833979833229921E-2</c:v>
                </c:pt>
                <c:pt idx="352">
                  <c:v>-7.596274485568888E-2</c:v>
                </c:pt>
                <c:pt idx="353">
                  <c:v>-7.7052739064774112E-2</c:v>
                </c:pt>
                <c:pt idx="354">
                  <c:v>-8.166546818148257E-2</c:v>
                </c:pt>
                <c:pt idx="355">
                  <c:v>-8.2128847362156476E-2</c:v>
                </c:pt>
                <c:pt idx="356">
                  <c:v>-8.2160441397202466E-2</c:v>
                </c:pt>
                <c:pt idx="357">
                  <c:v>-8.2560632507784448E-2</c:v>
                </c:pt>
                <c:pt idx="358">
                  <c:v>-8.2660680285429944E-2</c:v>
                </c:pt>
                <c:pt idx="359">
                  <c:v>-8.2939760928335826E-2</c:v>
                </c:pt>
                <c:pt idx="360">
                  <c:v>-8.3698017769438582E-2</c:v>
                </c:pt>
                <c:pt idx="361">
                  <c:v>-8.7742054255320001E-2</c:v>
                </c:pt>
                <c:pt idx="362">
                  <c:v>-8.8205433435993907E-2</c:v>
                </c:pt>
                <c:pt idx="363">
                  <c:v>-9.3818640329157432E-2</c:v>
                </c:pt>
                <c:pt idx="364">
                  <c:v>-9.5124527111056623E-2</c:v>
                </c:pt>
                <c:pt idx="365">
                  <c:v>-9.5177183836133217E-2</c:v>
                </c:pt>
                <c:pt idx="366">
                  <c:v>-9.5261434596255745E-2</c:v>
                </c:pt>
                <c:pt idx="367">
                  <c:v>-9.5366748046408933E-2</c:v>
                </c:pt>
                <c:pt idx="368">
                  <c:v>-9.5556312256684595E-2</c:v>
                </c:pt>
                <c:pt idx="369">
                  <c:v>-9.6472539273017133E-2</c:v>
                </c:pt>
                <c:pt idx="370">
                  <c:v>-0.10089570417944993</c:v>
                </c:pt>
                <c:pt idx="371">
                  <c:v>-0.10094309523201883</c:v>
                </c:pt>
                <c:pt idx="372">
                  <c:v>-0.10185405657584368</c:v>
                </c:pt>
                <c:pt idx="373">
                  <c:v>-0.10223318499639505</c:v>
                </c:pt>
                <c:pt idx="374">
                  <c:v>-0.10271762686709962</c:v>
                </c:pt>
                <c:pt idx="375">
                  <c:v>-0.10197516704351983</c:v>
                </c:pt>
                <c:pt idx="376">
                  <c:v>-0.10197516704351983</c:v>
                </c:pt>
                <c:pt idx="377">
                  <c:v>-0.10629828417230708</c:v>
                </c:pt>
                <c:pt idx="378">
                  <c:v>-0.10721451118863962</c:v>
                </c:pt>
                <c:pt idx="379">
                  <c:v>-0.10893112042613612</c:v>
                </c:pt>
                <c:pt idx="380">
                  <c:v>-0.10962618919714701</c:v>
                </c:pt>
                <c:pt idx="381">
                  <c:v>-8.3108262448580883E-2</c:v>
                </c:pt>
                <c:pt idx="382">
                  <c:v>-9.4798055415581839E-2</c:v>
                </c:pt>
                <c:pt idx="383">
                  <c:v>-0.11433370041899332</c:v>
                </c:pt>
                <c:pt idx="384">
                  <c:v>-0.11318578381232386</c:v>
                </c:pt>
                <c:pt idx="385">
                  <c:v>-0.11332269129752298</c:v>
                </c:pt>
                <c:pt idx="386">
                  <c:v>-0.11364916299299777</c:v>
                </c:pt>
                <c:pt idx="387">
                  <c:v>-0.11543949164560152</c:v>
                </c:pt>
                <c:pt idx="388">
                  <c:v>-0.10089570417944993</c:v>
                </c:pt>
                <c:pt idx="389">
                  <c:v>-0.10629828417230708</c:v>
                </c:pt>
                <c:pt idx="390">
                  <c:v>-0.10721451118863962</c:v>
                </c:pt>
                <c:pt idx="391">
                  <c:v>-0.10893112042613612</c:v>
                </c:pt>
                <c:pt idx="392">
                  <c:v>-0.10962618919714701</c:v>
                </c:pt>
                <c:pt idx="393">
                  <c:v>-0.11318578381232386</c:v>
                </c:pt>
                <c:pt idx="394">
                  <c:v>-0.11332269129752298</c:v>
                </c:pt>
                <c:pt idx="395">
                  <c:v>-0.11364916299299777</c:v>
                </c:pt>
                <c:pt idx="396">
                  <c:v>-0.11543949164560152</c:v>
                </c:pt>
                <c:pt idx="397">
                  <c:v>-0.11945193409643701</c:v>
                </c:pt>
                <c:pt idx="398">
                  <c:v>-0.11997850134720278</c:v>
                </c:pt>
                <c:pt idx="399">
                  <c:v>-0.12110535526384164</c:v>
                </c:pt>
                <c:pt idx="400">
                  <c:v>-0.12184254941491374</c:v>
                </c:pt>
                <c:pt idx="401">
                  <c:v>-0.11870420860034953</c:v>
                </c:pt>
                <c:pt idx="402">
                  <c:v>-0.125475863445197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56B-4877-82DD-8F5785837B88}"/>
            </c:ext>
          </c:extLst>
        </c:ser>
        <c:ser>
          <c:idx val="8"/>
          <c:order val="8"/>
          <c:tx>
            <c:strRef>
              <c:f>'Active 1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CCFFCC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R$21:$R$960</c:f>
              <c:numCache>
                <c:formatCode>General</c:formatCode>
                <c:ptCount val="940"/>
                <c:pt idx="0">
                  <c:v>-0.11012546999700135</c:v>
                </c:pt>
                <c:pt idx="47">
                  <c:v>-2.8493520003394224E-2</c:v>
                </c:pt>
                <c:pt idx="51">
                  <c:v>-4.8651229997631162E-2</c:v>
                </c:pt>
                <c:pt idx="88">
                  <c:v>-3.3954610000364482E-2</c:v>
                </c:pt>
                <c:pt idx="211">
                  <c:v>-6.9357479995233007E-2</c:v>
                </c:pt>
                <c:pt idx="212">
                  <c:v>0.1429087300057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56B-4877-82DD-8F5785837B88}"/>
            </c:ext>
          </c:extLst>
        </c:ser>
        <c:ser>
          <c:idx val="9"/>
          <c:order val="9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18</c:f>
              <c:numCache>
                <c:formatCode>General</c:formatCode>
                <c:ptCount val="17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</c:numCache>
            </c:numRef>
          </c:xVal>
          <c:yVal>
            <c:numRef>
              <c:f>'Active 1'!$W$2:$W$18</c:f>
              <c:numCache>
                <c:formatCode>General</c:formatCode>
                <c:ptCount val="17"/>
                <c:pt idx="0">
                  <c:v>-2.4485716153482022E-3</c:v>
                </c:pt>
                <c:pt idx="1">
                  <c:v>1.9456076777213036E-4</c:v>
                </c:pt>
                <c:pt idx="2">
                  <c:v>2.0155624556926718E-3</c:v>
                </c:pt>
                <c:pt idx="3">
                  <c:v>3.0144334484134227E-3</c:v>
                </c:pt>
                <c:pt idx="4">
                  <c:v>3.1911737459343805E-3</c:v>
                </c:pt>
                <c:pt idx="5">
                  <c:v>2.5457833482555488E-3</c:v>
                </c:pt>
                <c:pt idx="6">
                  <c:v>1.0782622553769262E-3</c:v>
                </c:pt>
                <c:pt idx="7">
                  <c:v>-1.2113895327014873E-3</c:v>
                </c:pt>
                <c:pt idx="8">
                  <c:v>-4.3231720159796934E-3</c:v>
                </c:pt>
                <c:pt idx="9">
                  <c:v>-8.2570851944576938E-3</c:v>
                </c:pt>
                <c:pt idx="10">
                  <c:v>-1.3013129068135478E-2</c:v>
                </c:pt>
                <c:pt idx="11">
                  <c:v>-1.8591303637013053E-2</c:v>
                </c:pt>
                <c:pt idx="12">
                  <c:v>-2.4991608901090423E-2</c:v>
                </c:pt>
                <c:pt idx="13">
                  <c:v>-3.2214044860367587E-2</c:v>
                </c:pt>
                <c:pt idx="14">
                  <c:v>-4.0258611514844535E-2</c:v>
                </c:pt>
                <c:pt idx="15">
                  <c:v>-4.9125308864521273E-2</c:v>
                </c:pt>
                <c:pt idx="16">
                  <c:v>-5.8814136909397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56B-4877-82DD-8F5785837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32384"/>
        <c:axId val="1"/>
      </c:scatterChart>
      <c:valAx>
        <c:axId val="653932384"/>
        <c:scaling>
          <c:orientation val="minMax"/>
          <c:max val="40000"/>
          <c:min val="25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75247524752477"/>
              <c:y val="0.870091903164672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"/>
        </c:scaling>
        <c:delete val="0"/>
        <c:axPos val="l"/>
        <c:majorGridlines>
          <c:spPr>
            <a:ln w="3175">
              <a:solidFill>
                <a:srgbClr val="424242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090523338048093E-2"/>
              <c:y val="0.386707583002275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39323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992927864214992"/>
          <c:y val="0.92145141978098655"/>
          <c:w val="0.78359264497878356"/>
          <c:h val="6.042296072507558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And - O-C Diagr.</a:t>
            </a:r>
          </a:p>
        </c:rich>
      </c:tx>
      <c:layout>
        <c:manualLayout>
          <c:xMode val="edge"/>
          <c:yMode val="edge"/>
          <c:x val="0.37293781346638599"/>
          <c:y val="3.55029585798816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91442011270775"/>
          <c:y val="0.14201183431952663"/>
          <c:w val="0.80693199343155908"/>
          <c:h val="0.642011834319526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H$21:$H$960</c:f>
              <c:numCache>
                <c:formatCode>General</c:formatCode>
                <c:ptCount val="940"/>
                <c:pt idx="1">
                  <c:v>8.8530940001874114E-2</c:v>
                </c:pt>
                <c:pt idx="2">
                  <c:v>6.8784819999564206E-2</c:v>
                </c:pt>
                <c:pt idx="3">
                  <c:v>9.2902919999687583E-2</c:v>
                </c:pt>
                <c:pt idx="4">
                  <c:v>6.051558000035584E-2</c:v>
                </c:pt>
                <c:pt idx="5">
                  <c:v>7.2268880001502112E-2</c:v>
                </c:pt>
                <c:pt idx="6">
                  <c:v>0.12252320000334294</c:v>
                </c:pt>
                <c:pt idx="7">
                  <c:v>8.4877059998689219E-2</c:v>
                </c:pt>
                <c:pt idx="8">
                  <c:v>7.5073160001920769E-2</c:v>
                </c:pt>
                <c:pt idx="9">
                  <c:v>5.0978700004634447E-2</c:v>
                </c:pt>
                <c:pt idx="10">
                  <c:v>6.0691120001138188E-2</c:v>
                </c:pt>
                <c:pt idx="11">
                  <c:v>4.6158280005329289E-2</c:v>
                </c:pt>
                <c:pt idx="12">
                  <c:v>3.8580860000365647E-2</c:v>
                </c:pt>
                <c:pt idx="13">
                  <c:v>5.1033210002060514E-2</c:v>
                </c:pt>
                <c:pt idx="14">
                  <c:v>-3.0402299998968374E-2</c:v>
                </c:pt>
                <c:pt idx="15">
                  <c:v>3.6925999993400183E-3</c:v>
                </c:pt>
                <c:pt idx="16">
                  <c:v>-3.1462679999094689E-2</c:v>
                </c:pt>
                <c:pt idx="17">
                  <c:v>2.5192460001562722E-2</c:v>
                </c:pt>
                <c:pt idx="18">
                  <c:v>1.2424299999111099E-2</c:v>
                </c:pt>
                <c:pt idx="19">
                  <c:v>2.4096840003039688E-2</c:v>
                </c:pt>
                <c:pt idx="20">
                  <c:v>-1.6479859998071333E-2</c:v>
                </c:pt>
                <c:pt idx="21">
                  <c:v>-1.5822399996977765E-2</c:v>
                </c:pt>
                <c:pt idx="22">
                  <c:v>-1.7968799984373618E-3</c:v>
                </c:pt>
                <c:pt idx="23">
                  <c:v>3.8035910001781303E-2</c:v>
                </c:pt>
                <c:pt idx="24">
                  <c:v>1.4581620001990814E-2</c:v>
                </c:pt>
                <c:pt idx="25">
                  <c:v>-7.6398659999540541E-2</c:v>
                </c:pt>
                <c:pt idx="26">
                  <c:v>-2.9953599951113574E-3</c:v>
                </c:pt>
                <c:pt idx="27">
                  <c:v>2.1352980002120603E-2</c:v>
                </c:pt>
                <c:pt idx="28">
                  <c:v>9.2768600006820634E-3</c:v>
                </c:pt>
                <c:pt idx="29">
                  <c:v>-3.5210200003348291E-3</c:v>
                </c:pt>
                <c:pt idx="30">
                  <c:v>9.0343999909237027E-4</c:v>
                </c:pt>
                <c:pt idx="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5D-46BD-9105-4BAD323CD7EB}"/>
            </c:ext>
          </c:extLst>
        </c:ser>
        <c:ser>
          <c:idx val="1"/>
          <c:order val="1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'Active 1'!$I$21:$I$960</c:f>
                <c:numCache>
                  <c:formatCode>General</c:formatCode>
                  <c:ptCount val="940"/>
                  <c:pt idx="36">
                    <c:v>4.5456000225385651E-4</c:v>
                  </c:pt>
                  <c:pt idx="37">
                    <c:v>2.0592100045178086E-3</c:v>
                  </c:pt>
                  <c:pt idx="38">
                    <c:v>1.0234979999950156E-2</c:v>
                  </c:pt>
                  <c:pt idx="39">
                    <c:v>1.3667560000612866E-2</c:v>
                  </c:pt>
                  <c:pt idx="40">
                    <c:v>3.7520199985010549E-3</c:v>
                  </c:pt>
                  <c:pt idx="41">
                    <c:v>-5.574390001129359E-3</c:v>
                  </c:pt>
                  <c:pt idx="42">
                    <c:v>-7.4739999399753287E-4</c:v>
                  </c:pt>
                  <c:pt idx="43">
                    <c:v>2.2526000029756688E-3</c:v>
                  </c:pt>
                  <c:pt idx="44">
                    <c:v>1.8446380003297236E-2</c:v>
                  </c:pt>
                  <c:pt idx="45">
                    <c:v>4.2733700029202737E-3</c:v>
                  </c:pt>
                  <c:pt idx="46">
                    <c:v>3.5236600015196018E-3</c:v>
                  </c:pt>
                  <c:pt idx="48">
                    <c:v>2.770141999644693E-2</c:v>
                  </c:pt>
                  <c:pt idx="49">
                    <c:v>9.3208199978107587E-3</c:v>
                  </c:pt>
                  <c:pt idx="50">
                    <c:v>8.1685800032573752E-3</c:v>
                  </c:pt>
                  <c:pt idx="52">
                    <c:v>5.0996400022995658E-3</c:v>
                  </c:pt>
                  <c:pt idx="53">
                    <c:v>4.5229399984236807E-3</c:v>
                  </c:pt>
                  <c:pt idx="54">
                    <c:v>3.7070000689709559E-4</c:v>
                  </c:pt>
                  <c:pt idx="55">
                    <c:v>4.8712799980421551E-3</c:v>
                  </c:pt>
                  <c:pt idx="56">
                    <c:v>-2.1858820000488777E-2</c:v>
                  </c:pt>
                  <c:pt idx="57">
                    <c:v>-9.0099000008194707E-3</c:v>
                  </c:pt>
                  <c:pt idx="58">
                    <c:v>-4.2508000478846952E-4</c:v>
                  </c:pt>
                  <c:pt idx="59">
                    <c:v>5.2439799983403645E-3</c:v>
                  </c:pt>
                  <c:pt idx="60">
                    <c:v>-1.1711999977706E-3</c:v>
                  </c:pt>
                  <c:pt idx="61">
                    <c:v>7.496700003684964E-3</c:v>
                  </c:pt>
                  <c:pt idx="62">
                    <c:v>-1.1231080003199168E-2</c:v>
                  </c:pt>
                  <c:pt idx="63">
                    <c:v>6.6928000014740974E-3</c:v>
                  </c:pt>
                  <c:pt idx="64">
                    <c:v>-7.6889599949936382E-3</c:v>
                  </c:pt>
                  <c:pt idx="65">
                    <c:v>-5.4479991376865655E-5</c:v>
                  </c:pt>
                  <c:pt idx="66">
                    <c:v>1.7446099998778664E-2</c:v>
                  </c:pt>
                  <c:pt idx="67">
                    <c:v>-8.1305999992764555E-3</c:v>
                  </c:pt>
                  <c:pt idx="71">
                    <c:v>-1.5100400050869212E-3</c:v>
                  </c:pt>
                  <c:pt idx="73">
                    <c:v>-1.9089800043730065E-3</c:v>
                  </c:pt>
                  <c:pt idx="83">
                    <c:v>8.7488100034534E-3</c:v>
                  </c:pt>
                  <c:pt idx="84">
                    <c:v>1.0198699965258129E-3</c:v>
                  </c:pt>
                  <c:pt idx="85">
                    <c:v>-1.736189000075683E-2</c:v>
                  </c:pt>
                  <c:pt idx="87">
                    <c:v>8.5240400076145306E-3</c:v>
                  </c:pt>
                  <c:pt idx="89">
                    <c:v>-9.8577200042200275E-3</c:v>
                  </c:pt>
                  <c:pt idx="90">
                    <c:v>-9.4124899987946264E-3</c:v>
                  </c:pt>
                  <c:pt idx="91">
                    <c:v>1.4511390007100999E-2</c:v>
                  </c:pt>
                  <c:pt idx="93">
                    <c:v>2.2581819997867569E-2</c:v>
                  </c:pt>
                  <c:pt idx="96">
                    <c:v>1.5930159999697935E-2</c:v>
                  </c:pt>
                  <c:pt idx="97">
                    <c:v>7.0064000465208665E-4</c:v>
                  </c:pt>
                  <c:pt idx="98">
                    <c:v>1.9354620002559386E-2</c:v>
                  </c:pt>
                  <c:pt idx="99">
                    <c:v>1.3165600030333735E-3</c:v>
                  </c:pt>
                  <c:pt idx="100">
                    <c:v>-3.3743199965101667E-3</c:v>
                  </c:pt>
                  <c:pt idx="101">
                    <c:v>3.0126259996904992E-2</c:v>
                  </c:pt>
                  <c:pt idx="104">
                    <c:v>6.0144000017317012E-3</c:v>
                  </c:pt>
                  <c:pt idx="105">
                    <c:v>-3.0213960002583917E-2</c:v>
                  </c:pt>
                  <c:pt idx="107">
                    <c:v>1.3302859995746985E-2</c:v>
                  </c:pt>
                  <c:pt idx="108">
                    <c:v>7.4193600012222305E-3</c:v>
                  </c:pt>
                  <c:pt idx="109">
                    <c:v>3.5739200029638596E-3</c:v>
                  </c:pt>
                  <c:pt idx="110">
                    <c:v>1.8575080001028255E-2</c:v>
                  </c:pt>
                  <c:pt idx="111">
                    <c:v>2.0575080001435708E-2</c:v>
                  </c:pt>
                  <c:pt idx="112">
                    <c:v>-2.328029993805103E-3</c:v>
                  </c:pt>
                  <c:pt idx="113">
                    <c:v>5.6719700078247115E-3</c:v>
                  </c:pt>
                  <c:pt idx="114">
                    <c:v>1.149895999697037E-2</c:v>
                  </c:pt>
                  <c:pt idx="115">
                    <c:v>1.3498959997377824E-2</c:v>
                  </c:pt>
                  <c:pt idx="116">
                    <c:v>2.0770020004420076E-2</c:v>
                  </c:pt>
                  <c:pt idx="117">
                    <c:v>-2.383380000537727E-3</c:v>
                  </c:pt>
                  <c:pt idx="118">
                    <c:v>1.7331200069747865E-3</c:v>
                  </c:pt>
                  <c:pt idx="119">
                    <c:v>1.1464379997050855E-2</c:v>
                  </c:pt>
                  <c:pt idx="120">
                    <c:v>-3.6890199990011752E-3</c:v>
                  </c:pt>
                  <c:pt idx="121">
                    <c:v>2.3404500003380235E-2</c:v>
                  </c:pt>
                  <c:pt idx="122">
                    <c:v>7.1749800044926815E-3</c:v>
                  </c:pt>
                  <c:pt idx="123">
                    <c:v>5.1761400027316995E-3</c:v>
                  </c:pt>
                  <c:pt idx="124">
                    <c:v>-5.053380002209451E-3</c:v>
                  </c:pt>
                  <c:pt idx="125">
                    <c:v>-5.0522199962870218E-3</c:v>
                  </c:pt>
                  <c:pt idx="128">
                    <c:v>5.756319995271042E-3</c:v>
                  </c:pt>
                  <c:pt idx="129">
                    <c:v>-3.3578600050532259E-3</c:v>
                  </c:pt>
                  <c:pt idx="130">
                    <c:v>4.142720004892908E-3</c:v>
                  </c:pt>
                  <c:pt idx="131">
                    <c:v>7.5660200018319301E-3</c:v>
                  </c:pt>
                  <c:pt idx="132">
                    <c:v>-5.7396199990762398E-3</c:v>
                  </c:pt>
                  <c:pt idx="133">
                    <c:v>-8.4130999966873787E-3</c:v>
                  </c:pt>
                  <c:pt idx="134">
                    <c:v>-3.6818400039919652E-3</c:v>
                  </c:pt>
                  <c:pt idx="135">
                    <c:v>9.2431999946711585E-3</c:v>
                  </c:pt>
                  <c:pt idx="136">
                    <c:v>7.6698000339092687E-4</c:v>
                  </c:pt>
                  <c:pt idx="137">
                    <c:v>2.4613400019006804E-3</c:v>
                  </c:pt>
                  <c:pt idx="138">
                    <c:v>-2.1142000041436404E-3</c:v>
                  </c:pt>
                  <c:pt idx="139">
                    <c:v>1.3698980001208838E-2</c:v>
                  </c:pt>
                  <c:pt idx="141">
                    <c:v>-3.5892599989892915E-3</c:v>
                  </c:pt>
                  <c:pt idx="146">
                    <c:v>-1.0064319998491555E-2</c:v>
                  </c:pt>
                  <c:pt idx="149">
                    <c:v>1.0724939995270688E-2</c:v>
                  </c:pt>
                  <c:pt idx="150">
                    <c:v>2.148239997040946E-3</c:v>
                  </c:pt>
                  <c:pt idx="151">
                    <c:v>5.495420002262108E-3</c:v>
                  </c:pt>
                  <c:pt idx="152">
                    <c:v>-3.08012000459712E-3</c:v>
                  </c:pt>
                  <c:pt idx="153">
                    <c:v>-1.265681999939261E-2</c:v>
                  </c:pt>
                  <c:pt idx="154">
                    <c:v>1.1843760003102943E-2</c:v>
                  </c:pt>
                  <c:pt idx="155">
                    <c:v>-5.7329399933223613E-3</c:v>
                  </c:pt>
                  <c:pt idx="159">
                    <c:v>-1.429556000221055E-2</c:v>
                  </c:pt>
                  <c:pt idx="160">
                    <c:v>-1.0595560001092963E-2</c:v>
                  </c:pt>
                  <c:pt idx="161">
                    <c:v>-6.2722600050619803E-3</c:v>
                  </c:pt>
                  <c:pt idx="162">
                    <c:v>-2.4722599991946481E-3</c:v>
                  </c:pt>
                  <c:pt idx="163">
                    <c:v>2.1646000095643103E-4</c:v>
                  </c:pt>
                  <c:pt idx="164">
                    <c:v>1.4034000196261331E-4</c:v>
                  </c:pt>
                  <c:pt idx="165">
                    <c:v>-2.4363600023207255E-3</c:v>
                  </c:pt>
                  <c:pt idx="166">
                    <c:v>3.9886800004751422E-3</c:v>
                  </c:pt>
                  <c:pt idx="167">
                    <c:v>1.0793000037665479E-3</c:v>
                  </c:pt>
                  <c:pt idx="168">
                    <c:v>-1.6301299998303875E-2</c:v>
                  </c:pt>
                  <c:pt idx="169">
                    <c:v>-3.9933399966685101E-3</c:v>
                  </c:pt>
                  <c:pt idx="170">
                    <c:v>-1.2597599998116493E-3</c:v>
                  </c:pt>
                  <c:pt idx="171">
                    <c:v>6.3181000004988164E-3</c:v>
                  </c:pt>
                  <c:pt idx="174">
                    <c:v>-5.9689800036721863E-3</c:v>
                  </c:pt>
                  <c:pt idx="179">
                    <c:v>-2.1696759999031201E-2</c:v>
                  </c:pt>
                  <c:pt idx="188">
                    <c:v>4.6504199999617413E-3</c:v>
                  </c:pt>
                  <c:pt idx="190">
                    <c:v>-8.8489999980083667E-3</c:v>
                  </c:pt>
                  <c:pt idx="199">
                    <c:v>-1.0154639996471815E-2</c:v>
                  </c:pt>
                  <c:pt idx="200">
                    <c:v>-2.723075999529101E-2</c:v>
                  </c:pt>
                  <c:pt idx="201">
                    <c:v>-7.0195799999055453E-3</c:v>
                  </c:pt>
                  <c:pt idx="202">
                    <c:v>-1.1502500005008187E-2</c:v>
                  </c:pt>
                  <c:pt idx="209">
                    <c:v>-2.4001799974939786E-3</c:v>
                  </c:pt>
                  <c:pt idx="210">
                    <c:v>8.7088000145740807E-4</c:v>
                  </c:pt>
                  <c:pt idx="213">
                    <c:v>-1.261030000023311E-2</c:v>
                  </c:pt>
                  <c:pt idx="214">
                    <c:v>-1.261030000023311E-2</c:v>
                  </c:pt>
                  <c:pt idx="216">
                    <c:v>-1.1010299996996764E-2</c:v>
                  </c:pt>
                  <c:pt idx="217">
                    <c:v>-1.8176800003857352E-3</c:v>
                  </c:pt>
                  <c:pt idx="221">
                    <c:v>4.6311400001286529E-3</c:v>
                  </c:pt>
                  <c:pt idx="222">
                    <c:v>-1.8214299998362549E-2</c:v>
                  </c:pt>
                  <c:pt idx="224">
                    <c:v>-1.9805999909294769E-4</c:v>
                  </c:pt>
                  <c:pt idx="225">
                    <c:v>9.7327799958293326E-3</c:v>
                  </c:pt>
                  <c:pt idx="226">
                    <c:v>-1.6889940001419745E-2</c:v>
                  </c:pt>
                  <c:pt idx="228">
                    <c:v>-1.5989939995051827E-2</c:v>
                  </c:pt>
                  <c:pt idx="229">
                    <c:v>-1.2436639997758903E-2</c:v>
                  </c:pt>
                  <c:pt idx="230">
                    <c:v>-1.9902499989257194E-3</c:v>
                  </c:pt>
                  <c:pt idx="231">
                    <c:v>-1.5816079998330679E-2</c:v>
                  </c:pt>
                  <c:pt idx="232">
                    <c:v>-1.9392779999179766E-2</c:v>
                  </c:pt>
                  <c:pt idx="234">
                    <c:v>-1.9402999998419546E-2</c:v>
                  </c:pt>
                  <c:pt idx="235">
                    <c:v>-2.6767360002850182E-2</c:v>
                  </c:pt>
                  <c:pt idx="236">
                    <c:v>-1.1293019997538067E-2</c:v>
                  </c:pt>
                  <c:pt idx="238">
                    <c:v>-2.2521380000398494E-2</c:v>
                  </c:pt>
                  <c:pt idx="239">
                    <c:v>-2.3997600001166575E-2</c:v>
                  </c:pt>
                  <c:pt idx="247">
                    <c:v>-2.9506079998100176E-2</c:v>
                  </c:pt>
                  <c:pt idx="248">
                    <c:v>-2.873327999986941E-2</c:v>
                  </c:pt>
                  <c:pt idx="255">
                    <c:v>-4.5708919999015052E-2</c:v>
                  </c:pt>
                  <c:pt idx="256">
                    <c:v>-2.1894580000662245E-2</c:v>
                  </c:pt>
                  <c:pt idx="257">
                    <c:v>-2.1377760000177659E-2</c:v>
                  </c:pt>
                  <c:pt idx="258">
                    <c:v>-1.4836800000921357E-2</c:v>
                  </c:pt>
                  <c:pt idx="259">
                    <c:v>-1.7182820003654342E-2</c:v>
                  </c:pt>
                  <c:pt idx="260">
                    <c:v>-2.5445759994909167E-2</c:v>
                  </c:pt>
                  <c:pt idx="279">
                    <c:v>-1.6648600001644809E-2</c:v>
                  </c:pt>
                  <c:pt idx="281">
                    <c:v>-1.8012959997577127E-2</c:v>
                  </c:pt>
                  <c:pt idx="282">
                    <c:v>-3.2318599995051045E-2</c:v>
                  </c:pt>
                  <c:pt idx="283">
                    <c:v>-3.147084000374889E-2</c:v>
                  </c:pt>
                  <c:pt idx="284">
                    <c:v>-2.7546959994651843E-2</c:v>
                  </c:pt>
                  <c:pt idx="285">
                    <c:v>-3.2485279996762984E-2</c:v>
                  </c:pt>
                  <c:pt idx="290">
                    <c:v>-2.8598719996807631E-2</c:v>
                  </c:pt>
                  <c:pt idx="300">
                    <c:v>-3.4649319997697603E-2</c:v>
                  </c:pt>
                  <c:pt idx="306">
                    <c:v>-3.6970979999750853E-2</c:v>
                  </c:pt>
                  <c:pt idx="312">
                    <c:v>-4.1648880003776867E-2</c:v>
                  </c:pt>
                  <c:pt idx="313">
                    <c:v>-3.8954520001425408E-2</c:v>
                  </c:pt>
                  <c:pt idx="314">
                    <c:v>-4.4215559995791409E-2</c:v>
                  </c:pt>
                  <c:pt idx="331">
                    <c:v>-6.0002459991665091E-2</c:v>
                  </c:pt>
                </c:numCache>
              </c:numRef>
            </c:plus>
            <c:minus>
              <c:numRef>
                <c:f>'Active 1'!$I$21:$I$960</c:f>
                <c:numCache>
                  <c:formatCode>General</c:formatCode>
                  <c:ptCount val="940"/>
                  <c:pt idx="36">
                    <c:v>4.5456000225385651E-4</c:v>
                  </c:pt>
                  <c:pt idx="37">
                    <c:v>2.0592100045178086E-3</c:v>
                  </c:pt>
                  <c:pt idx="38">
                    <c:v>1.0234979999950156E-2</c:v>
                  </c:pt>
                  <c:pt idx="39">
                    <c:v>1.3667560000612866E-2</c:v>
                  </c:pt>
                  <c:pt idx="40">
                    <c:v>3.7520199985010549E-3</c:v>
                  </c:pt>
                  <c:pt idx="41">
                    <c:v>-5.574390001129359E-3</c:v>
                  </c:pt>
                  <c:pt idx="42">
                    <c:v>-7.4739999399753287E-4</c:v>
                  </c:pt>
                  <c:pt idx="43">
                    <c:v>2.2526000029756688E-3</c:v>
                  </c:pt>
                  <c:pt idx="44">
                    <c:v>1.8446380003297236E-2</c:v>
                  </c:pt>
                  <c:pt idx="45">
                    <c:v>4.2733700029202737E-3</c:v>
                  </c:pt>
                  <c:pt idx="46">
                    <c:v>3.5236600015196018E-3</c:v>
                  </c:pt>
                  <c:pt idx="48">
                    <c:v>2.770141999644693E-2</c:v>
                  </c:pt>
                  <c:pt idx="49">
                    <c:v>9.3208199978107587E-3</c:v>
                  </c:pt>
                  <c:pt idx="50">
                    <c:v>8.1685800032573752E-3</c:v>
                  </c:pt>
                  <c:pt idx="52">
                    <c:v>5.0996400022995658E-3</c:v>
                  </c:pt>
                  <c:pt idx="53">
                    <c:v>4.5229399984236807E-3</c:v>
                  </c:pt>
                  <c:pt idx="54">
                    <c:v>3.7070000689709559E-4</c:v>
                  </c:pt>
                  <c:pt idx="55">
                    <c:v>4.8712799980421551E-3</c:v>
                  </c:pt>
                  <c:pt idx="56">
                    <c:v>-2.1858820000488777E-2</c:v>
                  </c:pt>
                  <c:pt idx="57">
                    <c:v>-9.0099000008194707E-3</c:v>
                  </c:pt>
                  <c:pt idx="58">
                    <c:v>-4.2508000478846952E-4</c:v>
                  </c:pt>
                  <c:pt idx="59">
                    <c:v>5.2439799983403645E-3</c:v>
                  </c:pt>
                  <c:pt idx="60">
                    <c:v>-1.1711999977706E-3</c:v>
                  </c:pt>
                  <c:pt idx="61">
                    <c:v>7.496700003684964E-3</c:v>
                  </c:pt>
                  <c:pt idx="62">
                    <c:v>-1.1231080003199168E-2</c:v>
                  </c:pt>
                  <c:pt idx="63">
                    <c:v>6.6928000014740974E-3</c:v>
                  </c:pt>
                  <c:pt idx="64">
                    <c:v>-7.6889599949936382E-3</c:v>
                  </c:pt>
                  <c:pt idx="65">
                    <c:v>-5.4479991376865655E-5</c:v>
                  </c:pt>
                  <c:pt idx="66">
                    <c:v>1.7446099998778664E-2</c:v>
                  </c:pt>
                  <c:pt idx="67">
                    <c:v>-8.1305999992764555E-3</c:v>
                  </c:pt>
                  <c:pt idx="71">
                    <c:v>-1.5100400050869212E-3</c:v>
                  </c:pt>
                  <c:pt idx="73">
                    <c:v>-1.9089800043730065E-3</c:v>
                  </c:pt>
                  <c:pt idx="83">
                    <c:v>8.7488100034534E-3</c:v>
                  </c:pt>
                  <c:pt idx="84">
                    <c:v>1.0198699965258129E-3</c:v>
                  </c:pt>
                  <c:pt idx="85">
                    <c:v>-1.736189000075683E-2</c:v>
                  </c:pt>
                  <c:pt idx="87">
                    <c:v>8.5240400076145306E-3</c:v>
                  </c:pt>
                  <c:pt idx="89">
                    <c:v>-9.8577200042200275E-3</c:v>
                  </c:pt>
                  <c:pt idx="90">
                    <c:v>-9.4124899987946264E-3</c:v>
                  </c:pt>
                  <c:pt idx="91">
                    <c:v>1.4511390007100999E-2</c:v>
                  </c:pt>
                  <c:pt idx="93">
                    <c:v>2.2581819997867569E-2</c:v>
                  </c:pt>
                  <c:pt idx="96">
                    <c:v>1.5930159999697935E-2</c:v>
                  </c:pt>
                  <c:pt idx="97">
                    <c:v>7.0064000465208665E-4</c:v>
                  </c:pt>
                  <c:pt idx="98">
                    <c:v>1.9354620002559386E-2</c:v>
                  </c:pt>
                  <c:pt idx="99">
                    <c:v>1.3165600030333735E-3</c:v>
                  </c:pt>
                  <c:pt idx="100">
                    <c:v>-3.3743199965101667E-3</c:v>
                  </c:pt>
                  <c:pt idx="101">
                    <c:v>3.0126259996904992E-2</c:v>
                  </c:pt>
                  <c:pt idx="104">
                    <c:v>6.0144000017317012E-3</c:v>
                  </c:pt>
                  <c:pt idx="105">
                    <c:v>-3.0213960002583917E-2</c:v>
                  </c:pt>
                  <c:pt idx="107">
                    <c:v>1.3302859995746985E-2</c:v>
                  </c:pt>
                  <c:pt idx="108">
                    <c:v>7.4193600012222305E-3</c:v>
                  </c:pt>
                  <c:pt idx="109">
                    <c:v>3.5739200029638596E-3</c:v>
                  </c:pt>
                  <c:pt idx="110">
                    <c:v>1.8575080001028255E-2</c:v>
                  </c:pt>
                  <c:pt idx="111">
                    <c:v>2.0575080001435708E-2</c:v>
                  </c:pt>
                  <c:pt idx="112">
                    <c:v>-2.328029993805103E-3</c:v>
                  </c:pt>
                  <c:pt idx="113">
                    <c:v>5.6719700078247115E-3</c:v>
                  </c:pt>
                  <c:pt idx="114">
                    <c:v>1.149895999697037E-2</c:v>
                  </c:pt>
                  <c:pt idx="115">
                    <c:v>1.3498959997377824E-2</c:v>
                  </c:pt>
                  <c:pt idx="116">
                    <c:v>2.0770020004420076E-2</c:v>
                  </c:pt>
                  <c:pt idx="117">
                    <c:v>-2.383380000537727E-3</c:v>
                  </c:pt>
                  <c:pt idx="118">
                    <c:v>1.7331200069747865E-3</c:v>
                  </c:pt>
                  <c:pt idx="119">
                    <c:v>1.1464379997050855E-2</c:v>
                  </c:pt>
                  <c:pt idx="120">
                    <c:v>-3.6890199990011752E-3</c:v>
                  </c:pt>
                  <c:pt idx="121">
                    <c:v>2.3404500003380235E-2</c:v>
                  </c:pt>
                  <c:pt idx="122">
                    <c:v>7.1749800044926815E-3</c:v>
                  </c:pt>
                  <c:pt idx="123">
                    <c:v>5.1761400027316995E-3</c:v>
                  </c:pt>
                  <c:pt idx="124">
                    <c:v>-5.053380002209451E-3</c:v>
                  </c:pt>
                  <c:pt idx="125">
                    <c:v>-5.0522199962870218E-3</c:v>
                  </c:pt>
                  <c:pt idx="128">
                    <c:v>5.756319995271042E-3</c:v>
                  </c:pt>
                  <c:pt idx="129">
                    <c:v>-3.3578600050532259E-3</c:v>
                  </c:pt>
                  <c:pt idx="130">
                    <c:v>4.142720004892908E-3</c:v>
                  </c:pt>
                  <c:pt idx="131">
                    <c:v>7.5660200018319301E-3</c:v>
                  </c:pt>
                  <c:pt idx="132">
                    <c:v>-5.7396199990762398E-3</c:v>
                  </c:pt>
                  <c:pt idx="133">
                    <c:v>-8.4130999966873787E-3</c:v>
                  </c:pt>
                  <c:pt idx="134">
                    <c:v>-3.6818400039919652E-3</c:v>
                  </c:pt>
                  <c:pt idx="135">
                    <c:v>9.2431999946711585E-3</c:v>
                  </c:pt>
                  <c:pt idx="136">
                    <c:v>7.6698000339092687E-4</c:v>
                  </c:pt>
                  <c:pt idx="137">
                    <c:v>2.4613400019006804E-3</c:v>
                  </c:pt>
                  <c:pt idx="138">
                    <c:v>-2.1142000041436404E-3</c:v>
                  </c:pt>
                  <c:pt idx="139">
                    <c:v>1.3698980001208838E-2</c:v>
                  </c:pt>
                  <c:pt idx="141">
                    <c:v>-3.5892599989892915E-3</c:v>
                  </c:pt>
                  <c:pt idx="146">
                    <c:v>-1.0064319998491555E-2</c:v>
                  </c:pt>
                  <c:pt idx="149">
                    <c:v>1.0724939995270688E-2</c:v>
                  </c:pt>
                  <c:pt idx="150">
                    <c:v>2.148239997040946E-3</c:v>
                  </c:pt>
                  <c:pt idx="151">
                    <c:v>5.495420002262108E-3</c:v>
                  </c:pt>
                  <c:pt idx="152">
                    <c:v>-3.08012000459712E-3</c:v>
                  </c:pt>
                  <c:pt idx="153">
                    <c:v>-1.265681999939261E-2</c:v>
                  </c:pt>
                  <c:pt idx="154">
                    <c:v>1.1843760003102943E-2</c:v>
                  </c:pt>
                  <c:pt idx="155">
                    <c:v>-5.7329399933223613E-3</c:v>
                  </c:pt>
                  <c:pt idx="159">
                    <c:v>-1.429556000221055E-2</c:v>
                  </c:pt>
                  <c:pt idx="160">
                    <c:v>-1.0595560001092963E-2</c:v>
                  </c:pt>
                  <c:pt idx="161">
                    <c:v>-6.2722600050619803E-3</c:v>
                  </c:pt>
                  <c:pt idx="162">
                    <c:v>-2.4722599991946481E-3</c:v>
                  </c:pt>
                  <c:pt idx="163">
                    <c:v>2.1646000095643103E-4</c:v>
                  </c:pt>
                  <c:pt idx="164">
                    <c:v>1.4034000196261331E-4</c:v>
                  </c:pt>
                  <c:pt idx="165">
                    <c:v>-2.4363600023207255E-3</c:v>
                  </c:pt>
                  <c:pt idx="166">
                    <c:v>3.9886800004751422E-3</c:v>
                  </c:pt>
                  <c:pt idx="167">
                    <c:v>1.0793000037665479E-3</c:v>
                  </c:pt>
                  <c:pt idx="168">
                    <c:v>-1.6301299998303875E-2</c:v>
                  </c:pt>
                  <c:pt idx="169">
                    <c:v>-3.9933399966685101E-3</c:v>
                  </c:pt>
                  <c:pt idx="170">
                    <c:v>-1.2597599998116493E-3</c:v>
                  </c:pt>
                  <c:pt idx="171">
                    <c:v>6.3181000004988164E-3</c:v>
                  </c:pt>
                  <c:pt idx="174">
                    <c:v>-5.9689800036721863E-3</c:v>
                  </c:pt>
                  <c:pt idx="179">
                    <c:v>-2.1696759999031201E-2</c:v>
                  </c:pt>
                  <c:pt idx="188">
                    <c:v>4.6504199999617413E-3</c:v>
                  </c:pt>
                  <c:pt idx="190">
                    <c:v>-8.8489999980083667E-3</c:v>
                  </c:pt>
                  <c:pt idx="199">
                    <c:v>-1.0154639996471815E-2</c:v>
                  </c:pt>
                  <c:pt idx="200">
                    <c:v>-2.723075999529101E-2</c:v>
                  </c:pt>
                  <c:pt idx="201">
                    <c:v>-7.0195799999055453E-3</c:v>
                  </c:pt>
                  <c:pt idx="202">
                    <c:v>-1.1502500005008187E-2</c:v>
                  </c:pt>
                  <c:pt idx="209">
                    <c:v>-2.4001799974939786E-3</c:v>
                  </c:pt>
                  <c:pt idx="210">
                    <c:v>8.7088000145740807E-4</c:v>
                  </c:pt>
                  <c:pt idx="213">
                    <c:v>-1.261030000023311E-2</c:v>
                  </c:pt>
                  <c:pt idx="214">
                    <c:v>-1.261030000023311E-2</c:v>
                  </c:pt>
                  <c:pt idx="216">
                    <c:v>-1.1010299996996764E-2</c:v>
                  </c:pt>
                  <c:pt idx="217">
                    <c:v>-1.8176800003857352E-3</c:v>
                  </c:pt>
                  <c:pt idx="221">
                    <c:v>4.6311400001286529E-3</c:v>
                  </c:pt>
                  <c:pt idx="222">
                    <c:v>-1.8214299998362549E-2</c:v>
                  </c:pt>
                  <c:pt idx="224">
                    <c:v>-1.9805999909294769E-4</c:v>
                  </c:pt>
                  <c:pt idx="225">
                    <c:v>9.7327799958293326E-3</c:v>
                  </c:pt>
                  <c:pt idx="226">
                    <c:v>-1.6889940001419745E-2</c:v>
                  </c:pt>
                  <c:pt idx="228">
                    <c:v>-1.5989939995051827E-2</c:v>
                  </c:pt>
                  <c:pt idx="229">
                    <c:v>-1.2436639997758903E-2</c:v>
                  </c:pt>
                  <c:pt idx="230">
                    <c:v>-1.9902499989257194E-3</c:v>
                  </c:pt>
                  <c:pt idx="231">
                    <c:v>-1.5816079998330679E-2</c:v>
                  </c:pt>
                  <c:pt idx="232">
                    <c:v>-1.9392779999179766E-2</c:v>
                  </c:pt>
                  <c:pt idx="234">
                    <c:v>-1.9402999998419546E-2</c:v>
                  </c:pt>
                  <c:pt idx="235">
                    <c:v>-2.6767360002850182E-2</c:v>
                  </c:pt>
                  <c:pt idx="236">
                    <c:v>-1.1293019997538067E-2</c:v>
                  </c:pt>
                  <c:pt idx="238">
                    <c:v>-2.2521380000398494E-2</c:v>
                  </c:pt>
                  <c:pt idx="239">
                    <c:v>-2.3997600001166575E-2</c:v>
                  </c:pt>
                  <c:pt idx="247">
                    <c:v>-2.9506079998100176E-2</c:v>
                  </c:pt>
                  <c:pt idx="248">
                    <c:v>-2.873327999986941E-2</c:v>
                  </c:pt>
                  <c:pt idx="255">
                    <c:v>-4.5708919999015052E-2</c:v>
                  </c:pt>
                  <c:pt idx="256">
                    <c:v>-2.1894580000662245E-2</c:v>
                  </c:pt>
                  <c:pt idx="257">
                    <c:v>-2.1377760000177659E-2</c:v>
                  </c:pt>
                  <c:pt idx="258">
                    <c:v>-1.4836800000921357E-2</c:v>
                  </c:pt>
                  <c:pt idx="259">
                    <c:v>-1.7182820003654342E-2</c:v>
                  </c:pt>
                  <c:pt idx="260">
                    <c:v>-2.5445759994909167E-2</c:v>
                  </c:pt>
                  <c:pt idx="279">
                    <c:v>-1.6648600001644809E-2</c:v>
                  </c:pt>
                  <c:pt idx="281">
                    <c:v>-1.8012959997577127E-2</c:v>
                  </c:pt>
                  <c:pt idx="282">
                    <c:v>-3.2318599995051045E-2</c:v>
                  </c:pt>
                  <c:pt idx="283">
                    <c:v>-3.147084000374889E-2</c:v>
                  </c:pt>
                  <c:pt idx="284">
                    <c:v>-2.7546959994651843E-2</c:v>
                  </c:pt>
                  <c:pt idx="285">
                    <c:v>-3.2485279996762984E-2</c:v>
                  </c:pt>
                  <c:pt idx="290">
                    <c:v>-2.8598719996807631E-2</c:v>
                  </c:pt>
                  <c:pt idx="300">
                    <c:v>-3.4649319997697603E-2</c:v>
                  </c:pt>
                  <c:pt idx="306">
                    <c:v>-3.6970979999750853E-2</c:v>
                  </c:pt>
                  <c:pt idx="312">
                    <c:v>-4.1648880003776867E-2</c:v>
                  </c:pt>
                  <c:pt idx="313">
                    <c:v>-3.8954520001425408E-2</c:v>
                  </c:pt>
                  <c:pt idx="314">
                    <c:v>-4.4215559995791409E-2</c:v>
                  </c:pt>
                  <c:pt idx="331">
                    <c:v>-6.0002459991665091E-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I$21:$I$960</c:f>
              <c:numCache>
                <c:formatCode>General</c:formatCode>
                <c:ptCount val="940"/>
                <c:pt idx="36">
                  <c:v>4.5456000225385651E-4</c:v>
                </c:pt>
                <c:pt idx="37">
                  <c:v>2.0592100045178086E-3</c:v>
                </c:pt>
                <c:pt idx="38">
                  <c:v>1.0234979999950156E-2</c:v>
                </c:pt>
                <c:pt idx="39">
                  <c:v>1.3667560000612866E-2</c:v>
                </c:pt>
                <c:pt idx="40">
                  <c:v>3.7520199985010549E-3</c:v>
                </c:pt>
                <c:pt idx="41">
                  <c:v>-5.574390001129359E-3</c:v>
                </c:pt>
                <c:pt idx="42">
                  <c:v>-7.4739999399753287E-4</c:v>
                </c:pt>
                <c:pt idx="43">
                  <c:v>2.2526000029756688E-3</c:v>
                </c:pt>
                <c:pt idx="44">
                  <c:v>1.8446380003297236E-2</c:v>
                </c:pt>
                <c:pt idx="45">
                  <c:v>4.2733700029202737E-3</c:v>
                </c:pt>
                <c:pt idx="46">
                  <c:v>3.5236600015196018E-3</c:v>
                </c:pt>
                <c:pt idx="48">
                  <c:v>2.770141999644693E-2</c:v>
                </c:pt>
                <c:pt idx="49">
                  <c:v>9.3208199978107587E-3</c:v>
                </c:pt>
                <c:pt idx="50">
                  <c:v>8.1685800032573752E-3</c:v>
                </c:pt>
                <c:pt idx="52">
                  <c:v>5.0996400022995658E-3</c:v>
                </c:pt>
                <c:pt idx="53">
                  <c:v>4.5229399984236807E-3</c:v>
                </c:pt>
                <c:pt idx="54">
                  <c:v>3.7070000689709559E-4</c:v>
                </c:pt>
                <c:pt idx="55">
                  <c:v>4.8712799980421551E-3</c:v>
                </c:pt>
                <c:pt idx="56">
                  <c:v>-2.1858820000488777E-2</c:v>
                </c:pt>
                <c:pt idx="57">
                  <c:v>-9.0099000008194707E-3</c:v>
                </c:pt>
                <c:pt idx="58">
                  <c:v>-4.2508000478846952E-4</c:v>
                </c:pt>
                <c:pt idx="59">
                  <c:v>5.2439799983403645E-3</c:v>
                </c:pt>
                <c:pt idx="60">
                  <c:v>-1.1711999977706E-3</c:v>
                </c:pt>
                <c:pt idx="61">
                  <c:v>7.496700003684964E-3</c:v>
                </c:pt>
                <c:pt idx="62">
                  <c:v>-1.1231080003199168E-2</c:v>
                </c:pt>
                <c:pt idx="63">
                  <c:v>6.6928000014740974E-3</c:v>
                </c:pt>
                <c:pt idx="64">
                  <c:v>-7.6889599949936382E-3</c:v>
                </c:pt>
                <c:pt idx="65">
                  <c:v>-5.4479991376865655E-5</c:v>
                </c:pt>
                <c:pt idx="66">
                  <c:v>1.7446099998778664E-2</c:v>
                </c:pt>
                <c:pt idx="67">
                  <c:v>-8.1305999992764555E-3</c:v>
                </c:pt>
                <c:pt idx="71">
                  <c:v>-1.5100400050869212E-3</c:v>
                </c:pt>
                <c:pt idx="73">
                  <c:v>-1.9089800043730065E-3</c:v>
                </c:pt>
                <c:pt idx="83">
                  <c:v>8.7488100034534E-3</c:v>
                </c:pt>
                <c:pt idx="84">
                  <c:v>1.0198699965258129E-3</c:v>
                </c:pt>
                <c:pt idx="85">
                  <c:v>-1.736189000075683E-2</c:v>
                </c:pt>
                <c:pt idx="87">
                  <c:v>8.5240400076145306E-3</c:v>
                </c:pt>
                <c:pt idx="89">
                  <c:v>-9.8577200042200275E-3</c:v>
                </c:pt>
                <c:pt idx="90">
                  <c:v>-9.4124899987946264E-3</c:v>
                </c:pt>
                <c:pt idx="91">
                  <c:v>1.4511390007100999E-2</c:v>
                </c:pt>
                <c:pt idx="93">
                  <c:v>2.2581819997867569E-2</c:v>
                </c:pt>
                <c:pt idx="96">
                  <c:v>1.5930159999697935E-2</c:v>
                </c:pt>
                <c:pt idx="97">
                  <c:v>7.0064000465208665E-4</c:v>
                </c:pt>
                <c:pt idx="98">
                  <c:v>1.9354620002559386E-2</c:v>
                </c:pt>
                <c:pt idx="99">
                  <c:v>1.3165600030333735E-3</c:v>
                </c:pt>
                <c:pt idx="100">
                  <c:v>-3.3743199965101667E-3</c:v>
                </c:pt>
                <c:pt idx="101">
                  <c:v>3.0126259996904992E-2</c:v>
                </c:pt>
                <c:pt idx="104">
                  <c:v>6.0144000017317012E-3</c:v>
                </c:pt>
                <c:pt idx="105">
                  <c:v>-3.0213960002583917E-2</c:v>
                </c:pt>
                <c:pt idx="107">
                  <c:v>1.3302859995746985E-2</c:v>
                </c:pt>
                <c:pt idx="108">
                  <c:v>7.4193600012222305E-3</c:v>
                </c:pt>
                <c:pt idx="109">
                  <c:v>3.5739200029638596E-3</c:v>
                </c:pt>
                <c:pt idx="110">
                  <c:v>1.8575080001028255E-2</c:v>
                </c:pt>
                <c:pt idx="111">
                  <c:v>2.0575080001435708E-2</c:v>
                </c:pt>
                <c:pt idx="112">
                  <c:v>-2.328029993805103E-3</c:v>
                </c:pt>
                <c:pt idx="113">
                  <c:v>5.6719700078247115E-3</c:v>
                </c:pt>
                <c:pt idx="114">
                  <c:v>1.149895999697037E-2</c:v>
                </c:pt>
                <c:pt idx="115">
                  <c:v>1.3498959997377824E-2</c:v>
                </c:pt>
                <c:pt idx="116">
                  <c:v>2.0770020004420076E-2</c:v>
                </c:pt>
                <c:pt idx="117">
                  <c:v>-2.383380000537727E-3</c:v>
                </c:pt>
                <c:pt idx="118">
                  <c:v>1.7331200069747865E-3</c:v>
                </c:pt>
                <c:pt idx="119">
                  <c:v>1.1464379997050855E-2</c:v>
                </c:pt>
                <c:pt idx="120">
                  <c:v>-3.6890199990011752E-3</c:v>
                </c:pt>
                <c:pt idx="121">
                  <c:v>2.3404500003380235E-2</c:v>
                </c:pt>
                <c:pt idx="122">
                  <c:v>7.1749800044926815E-3</c:v>
                </c:pt>
                <c:pt idx="123">
                  <c:v>5.1761400027316995E-3</c:v>
                </c:pt>
                <c:pt idx="124">
                  <c:v>-5.053380002209451E-3</c:v>
                </c:pt>
                <c:pt idx="125">
                  <c:v>-5.0522199962870218E-3</c:v>
                </c:pt>
                <c:pt idx="128">
                  <c:v>5.756319995271042E-3</c:v>
                </c:pt>
                <c:pt idx="129">
                  <c:v>-3.3578600050532259E-3</c:v>
                </c:pt>
                <c:pt idx="130">
                  <c:v>4.142720004892908E-3</c:v>
                </c:pt>
                <c:pt idx="131">
                  <c:v>7.5660200018319301E-3</c:v>
                </c:pt>
                <c:pt idx="132">
                  <c:v>-5.7396199990762398E-3</c:v>
                </c:pt>
                <c:pt idx="133">
                  <c:v>-8.4130999966873787E-3</c:v>
                </c:pt>
                <c:pt idx="134">
                  <c:v>-3.6818400039919652E-3</c:v>
                </c:pt>
                <c:pt idx="135">
                  <c:v>9.2431999946711585E-3</c:v>
                </c:pt>
                <c:pt idx="136">
                  <c:v>7.6698000339092687E-4</c:v>
                </c:pt>
                <c:pt idx="137">
                  <c:v>2.4613400019006804E-3</c:v>
                </c:pt>
                <c:pt idx="138">
                  <c:v>-2.1142000041436404E-3</c:v>
                </c:pt>
                <c:pt idx="139">
                  <c:v>1.3698980001208838E-2</c:v>
                </c:pt>
                <c:pt idx="141">
                  <c:v>-3.5892599989892915E-3</c:v>
                </c:pt>
                <c:pt idx="146">
                  <c:v>-1.0064319998491555E-2</c:v>
                </c:pt>
                <c:pt idx="149">
                  <c:v>1.0724939995270688E-2</c:v>
                </c:pt>
                <c:pt idx="150">
                  <c:v>2.148239997040946E-3</c:v>
                </c:pt>
                <c:pt idx="151">
                  <c:v>5.495420002262108E-3</c:v>
                </c:pt>
                <c:pt idx="152">
                  <c:v>-3.08012000459712E-3</c:v>
                </c:pt>
                <c:pt idx="153">
                  <c:v>-1.265681999939261E-2</c:v>
                </c:pt>
                <c:pt idx="154">
                  <c:v>1.1843760003102943E-2</c:v>
                </c:pt>
                <c:pt idx="155">
                  <c:v>-5.7329399933223613E-3</c:v>
                </c:pt>
                <c:pt idx="159">
                  <c:v>-1.429556000221055E-2</c:v>
                </c:pt>
                <c:pt idx="160">
                  <c:v>-1.0595560001092963E-2</c:v>
                </c:pt>
                <c:pt idx="161">
                  <c:v>-6.2722600050619803E-3</c:v>
                </c:pt>
                <c:pt idx="162">
                  <c:v>-2.4722599991946481E-3</c:v>
                </c:pt>
                <c:pt idx="163">
                  <c:v>2.1646000095643103E-4</c:v>
                </c:pt>
                <c:pt idx="164">
                  <c:v>1.4034000196261331E-4</c:v>
                </c:pt>
                <c:pt idx="165">
                  <c:v>-2.4363600023207255E-3</c:v>
                </c:pt>
                <c:pt idx="166">
                  <c:v>3.9886800004751422E-3</c:v>
                </c:pt>
                <c:pt idx="167">
                  <c:v>1.0793000037665479E-3</c:v>
                </c:pt>
                <c:pt idx="168">
                  <c:v>-1.6301299998303875E-2</c:v>
                </c:pt>
                <c:pt idx="169">
                  <c:v>-3.9933399966685101E-3</c:v>
                </c:pt>
                <c:pt idx="170">
                  <c:v>-1.2597599998116493E-3</c:v>
                </c:pt>
                <c:pt idx="171">
                  <c:v>6.3181000004988164E-3</c:v>
                </c:pt>
                <c:pt idx="174">
                  <c:v>-5.9689800036721863E-3</c:v>
                </c:pt>
                <c:pt idx="179">
                  <c:v>-2.1696759999031201E-2</c:v>
                </c:pt>
                <c:pt idx="188">
                  <c:v>4.6504199999617413E-3</c:v>
                </c:pt>
                <c:pt idx="190">
                  <c:v>-8.8489999980083667E-3</c:v>
                </c:pt>
                <c:pt idx="199">
                  <c:v>-1.0154639996471815E-2</c:v>
                </c:pt>
                <c:pt idx="200">
                  <c:v>-2.723075999529101E-2</c:v>
                </c:pt>
                <c:pt idx="201">
                  <c:v>-7.0195799999055453E-3</c:v>
                </c:pt>
                <c:pt idx="202">
                  <c:v>-1.1502500005008187E-2</c:v>
                </c:pt>
                <c:pt idx="209">
                  <c:v>-2.4001799974939786E-3</c:v>
                </c:pt>
                <c:pt idx="210">
                  <c:v>8.7088000145740807E-4</c:v>
                </c:pt>
                <c:pt idx="213">
                  <c:v>-1.261030000023311E-2</c:v>
                </c:pt>
                <c:pt idx="214">
                  <c:v>-1.261030000023311E-2</c:v>
                </c:pt>
                <c:pt idx="216">
                  <c:v>-1.1010299996996764E-2</c:v>
                </c:pt>
                <c:pt idx="217">
                  <c:v>-1.8176800003857352E-3</c:v>
                </c:pt>
                <c:pt idx="221">
                  <c:v>4.6311400001286529E-3</c:v>
                </c:pt>
                <c:pt idx="222">
                  <c:v>-1.8214299998362549E-2</c:v>
                </c:pt>
                <c:pt idx="224">
                  <c:v>-1.9805999909294769E-4</c:v>
                </c:pt>
                <c:pt idx="225">
                  <c:v>9.7327799958293326E-3</c:v>
                </c:pt>
                <c:pt idx="226">
                  <c:v>-1.6889940001419745E-2</c:v>
                </c:pt>
                <c:pt idx="228">
                  <c:v>-1.5989939995051827E-2</c:v>
                </c:pt>
                <c:pt idx="229">
                  <c:v>-1.2436639997758903E-2</c:v>
                </c:pt>
                <c:pt idx="230">
                  <c:v>-1.9902499989257194E-3</c:v>
                </c:pt>
                <c:pt idx="231">
                  <c:v>-1.5816079998330679E-2</c:v>
                </c:pt>
                <c:pt idx="232">
                  <c:v>-1.9392779999179766E-2</c:v>
                </c:pt>
                <c:pt idx="234">
                  <c:v>-1.9402999998419546E-2</c:v>
                </c:pt>
                <c:pt idx="235">
                  <c:v>-2.6767360002850182E-2</c:v>
                </c:pt>
                <c:pt idx="236">
                  <c:v>-1.1293019997538067E-2</c:v>
                </c:pt>
                <c:pt idx="238">
                  <c:v>-2.2521380000398494E-2</c:v>
                </c:pt>
                <c:pt idx="239">
                  <c:v>-2.3997600001166575E-2</c:v>
                </c:pt>
                <c:pt idx="247">
                  <c:v>-2.9506079998100176E-2</c:v>
                </c:pt>
                <c:pt idx="248">
                  <c:v>-2.873327999986941E-2</c:v>
                </c:pt>
                <c:pt idx="255">
                  <c:v>-4.5708919999015052E-2</c:v>
                </c:pt>
                <c:pt idx="256">
                  <c:v>-2.1894580000662245E-2</c:v>
                </c:pt>
                <c:pt idx="257">
                  <c:v>-2.1377760000177659E-2</c:v>
                </c:pt>
                <c:pt idx="258">
                  <c:v>-1.4836800000921357E-2</c:v>
                </c:pt>
                <c:pt idx="259">
                  <c:v>-1.7182820003654342E-2</c:v>
                </c:pt>
                <c:pt idx="260">
                  <c:v>-2.5445759994909167E-2</c:v>
                </c:pt>
                <c:pt idx="279">
                  <c:v>-1.6648600001644809E-2</c:v>
                </c:pt>
                <c:pt idx="281">
                  <c:v>-1.8012959997577127E-2</c:v>
                </c:pt>
                <c:pt idx="282">
                  <c:v>-3.2318599995051045E-2</c:v>
                </c:pt>
                <c:pt idx="283">
                  <c:v>-3.147084000374889E-2</c:v>
                </c:pt>
                <c:pt idx="284">
                  <c:v>-2.7546959994651843E-2</c:v>
                </c:pt>
                <c:pt idx="285">
                  <c:v>-3.2485279996762984E-2</c:v>
                </c:pt>
                <c:pt idx="290">
                  <c:v>-2.8598719996807631E-2</c:v>
                </c:pt>
                <c:pt idx="300">
                  <c:v>-3.4649319997697603E-2</c:v>
                </c:pt>
                <c:pt idx="306">
                  <c:v>-3.6970979999750853E-2</c:v>
                </c:pt>
                <c:pt idx="312">
                  <c:v>-4.1648880003776867E-2</c:v>
                </c:pt>
                <c:pt idx="313">
                  <c:v>-3.8954520001425408E-2</c:v>
                </c:pt>
                <c:pt idx="314">
                  <c:v>-4.4215559995791409E-2</c:v>
                </c:pt>
                <c:pt idx="331">
                  <c:v>-6.0002459991665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5D-46BD-9105-4BAD323CD7EB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plus>
            <c:min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J$21:$J$960</c:f>
              <c:numCache>
                <c:formatCode>General</c:formatCode>
                <c:ptCount val="940"/>
                <c:pt idx="31">
                  <c:v>5.8931999956257641E-4</c:v>
                </c:pt>
                <c:pt idx="32">
                  <c:v>1.0132000024896115E-3</c:v>
                </c:pt>
                <c:pt idx="33">
                  <c:v>-1.2157399978605099E-3</c:v>
                </c:pt>
                <c:pt idx="34">
                  <c:v>1.2848400001530536E-3</c:v>
                </c:pt>
                <c:pt idx="68">
                  <c:v>2.3944400018081069E-3</c:v>
                </c:pt>
                <c:pt idx="69">
                  <c:v>2.180839997890871E-3</c:v>
                </c:pt>
                <c:pt idx="70">
                  <c:v>4.6041399982641451E-3</c:v>
                </c:pt>
                <c:pt idx="72">
                  <c:v>1.7241200039279647E-3</c:v>
                </c:pt>
                <c:pt idx="74">
                  <c:v>8.7092600006144494E-3</c:v>
                </c:pt>
                <c:pt idx="75">
                  <c:v>1.6363239999918733E-2</c:v>
                </c:pt>
                <c:pt idx="76">
                  <c:v>3.5337200024514459E-3</c:v>
                </c:pt>
                <c:pt idx="77">
                  <c:v>-4.002799978479743E-4</c:v>
                </c:pt>
                <c:pt idx="78">
                  <c:v>-2.1102999744471163E-4</c:v>
                </c:pt>
                <c:pt idx="79">
                  <c:v>1.1580799982766621E-3</c:v>
                </c:pt>
                <c:pt idx="80">
                  <c:v>3.1580799986841157E-3</c:v>
                </c:pt>
                <c:pt idx="81">
                  <c:v>3.1258200033335015E-3</c:v>
                </c:pt>
                <c:pt idx="86">
                  <c:v>1.0329100005037617E-2</c:v>
                </c:pt>
                <c:pt idx="92">
                  <c:v>2.0818199991481379E-3</c:v>
                </c:pt>
                <c:pt idx="94">
                  <c:v>3.2449200007249601E-3</c:v>
                </c:pt>
                <c:pt idx="95">
                  <c:v>3.3719100028974935E-3</c:v>
                </c:pt>
                <c:pt idx="102">
                  <c:v>-4.3878999713342637E-4</c:v>
                </c:pt>
                <c:pt idx="103">
                  <c:v>2.8882000042358413E-3</c:v>
                </c:pt>
                <c:pt idx="106">
                  <c:v>2.1705390005081426E-2</c:v>
                </c:pt>
                <c:pt idx="126">
                  <c:v>-1.8609890001243912E-2</c:v>
                </c:pt>
                <c:pt idx="127">
                  <c:v>-6.8675599977723323E-3</c:v>
                </c:pt>
                <c:pt idx="140">
                  <c:v>3.1754000519867986E-4</c:v>
                </c:pt>
                <c:pt idx="142">
                  <c:v>-2.3072299954947084E-3</c:v>
                </c:pt>
                <c:pt idx="143">
                  <c:v>-3.6569400035659783E-3</c:v>
                </c:pt>
                <c:pt idx="144">
                  <c:v>2.0700500026578084E-3</c:v>
                </c:pt>
                <c:pt idx="145">
                  <c:v>-2.4336400019819848E-3</c:v>
                </c:pt>
                <c:pt idx="147">
                  <c:v>8.6546999955317006E-4</c:v>
                </c:pt>
                <c:pt idx="148">
                  <c:v>1.158459999714978E-3</c:v>
                </c:pt>
                <c:pt idx="156">
                  <c:v>-5.8972999977413565E-3</c:v>
                </c:pt>
                <c:pt idx="157">
                  <c:v>-6.3734199939062819E-3</c:v>
                </c:pt>
                <c:pt idx="158">
                  <c:v>-5.4998300038278103E-3</c:v>
                </c:pt>
                <c:pt idx="172">
                  <c:v>-1.1092859997006599E-2</c:v>
                </c:pt>
                <c:pt idx="173">
                  <c:v>-1.0769559994514566E-2</c:v>
                </c:pt>
                <c:pt idx="175">
                  <c:v>-1.1145100004796404E-2</c:v>
                </c:pt>
                <c:pt idx="176">
                  <c:v>-1.1145100004796404E-2</c:v>
                </c:pt>
                <c:pt idx="177">
                  <c:v>-9.6181100016110577E-3</c:v>
                </c:pt>
                <c:pt idx="178">
                  <c:v>-9.6181100016110577E-3</c:v>
                </c:pt>
                <c:pt idx="180">
                  <c:v>-1.2527439997938927E-2</c:v>
                </c:pt>
                <c:pt idx="181">
                  <c:v>-1.1827440001070499E-2</c:v>
                </c:pt>
                <c:pt idx="182">
                  <c:v>-1.1527440001373179E-2</c:v>
                </c:pt>
                <c:pt idx="183">
                  <c:v>-1.1327439999149647E-2</c:v>
                </c:pt>
                <c:pt idx="184">
                  <c:v>-1.3400449999608099E-2</c:v>
                </c:pt>
                <c:pt idx="185">
                  <c:v>-1.0600449997582473E-2</c:v>
                </c:pt>
                <c:pt idx="186">
                  <c:v>-9.3004500013194047E-3</c:v>
                </c:pt>
                <c:pt idx="187">
                  <c:v>-9.2004499965696596E-3</c:v>
                </c:pt>
                <c:pt idx="189">
                  <c:v>-1.0510939995583612E-2</c:v>
                </c:pt>
                <c:pt idx="191">
                  <c:v>-9.352689994557295E-3</c:v>
                </c:pt>
                <c:pt idx="192">
                  <c:v>-8.352689997991547E-3</c:v>
                </c:pt>
                <c:pt idx="193">
                  <c:v>-8.1526899957680143E-3</c:v>
                </c:pt>
                <c:pt idx="194">
                  <c:v>-6.752689994755201E-3</c:v>
                </c:pt>
                <c:pt idx="195">
                  <c:v>-1.0925699993094895E-2</c:v>
                </c:pt>
                <c:pt idx="196">
                  <c:v>-1.0325699993700255E-2</c:v>
                </c:pt>
                <c:pt idx="197">
                  <c:v>-1.0125699991476722E-2</c:v>
                </c:pt>
                <c:pt idx="198">
                  <c:v>-9.2256999923847616E-3</c:v>
                </c:pt>
                <c:pt idx="203">
                  <c:v>-1.0325219998776447E-2</c:v>
                </c:pt>
                <c:pt idx="204">
                  <c:v>-1.0325219998776447E-2</c:v>
                </c:pt>
                <c:pt idx="205">
                  <c:v>-8.8982299930648878E-3</c:v>
                </c:pt>
                <c:pt idx="206">
                  <c:v>-8.8982299930648878E-3</c:v>
                </c:pt>
                <c:pt idx="207">
                  <c:v>-1.1024059996998403E-2</c:v>
                </c:pt>
                <c:pt idx="208">
                  <c:v>-1.1024059996998403E-2</c:v>
                </c:pt>
                <c:pt idx="212">
                  <c:v>0</c:v>
                </c:pt>
                <c:pt idx="215">
                  <c:v>-1.231030000053579E-2</c:v>
                </c:pt>
                <c:pt idx="218">
                  <c:v>-1.3100019998091739E-2</c:v>
                </c:pt>
                <c:pt idx="219">
                  <c:v>-1.4400859996385407E-2</c:v>
                </c:pt>
                <c:pt idx="220">
                  <c:v>1.1243580003792886E-2</c:v>
                </c:pt>
                <c:pt idx="223">
                  <c:v>-1.2198060001537669E-2</c:v>
                </c:pt>
                <c:pt idx="227">
                  <c:v>-1.6589939994446468E-2</c:v>
                </c:pt>
                <c:pt idx="233">
                  <c:v>-2.0442799999727868E-2</c:v>
                </c:pt>
                <c:pt idx="237">
                  <c:v>-7.1188500005519018E-3</c:v>
                </c:pt>
                <c:pt idx="240">
                  <c:v>-2.5570819998392835E-2</c:v>
                </c:pt>
                <c:pt idx="241">
                  <c:v>-2.4070819999906234E-2</c:v>
                </c:pt>
                <c:pt idx="242">
                  <c:v>-2.1670819995051716E-2</c:v>
                </c:pt>
                <c:pt idx="243">
                  <c:v>-2.560539999831235E-2</c:v>
                </c:pt>
                <c:pt idx="244">
                  <c:v>-2.5642189997597598E-2</c:v>
                </c:pt>
                <c:pt idx="245">
                  <c:v>-2.524219000042649E-2</c:v>
                </c:pt>
                <c:pt idx="246">
                  <c:v>-2.1842189999006223E-2</c:v>
                </c:pt>
                <c:pt idx="249">
                  <c:v>-2.6945609999529552E-2</c:v>
                </c:pt>
                <c:pt idx="250">
                  <c:v>-2.6245610002661124E-2</c:v>
                </c:pt>
                <c:pt idx="251">
                  <c:v>-2.5545609998516738E-2</c:v>
                </c:pt>
                <c:pt idx="252">
                  <c:v>-2.0095319996471517E-2</c:v>
                </c:pt>
                <c:pt idx="253">
                  <c:v>-1.9095319999905769E-2</c:v>
                </c:pt>
                <c:pt idx="254">
                  <c:v>-1.8695319995458703E-2</c:v>
                </c:pt>
                <c:pt idx="261">
                  <c:v>-3.381707999506034E-2</c:v>
                </c:pt>
                <c:pt idx="262">
                  <c:v>-2.1817079992615618E-2</c:v>
                </c:pt>
                <c:pt idx="263">
                  <c:v>-2.1817079992615618E-2</c:v>
                </c:pt>
                <c:pt idx="264">
                  <c:v>-2.1817079992615618E-2</c:v>
                </c:pt>
                <c:pt idx="265">
                  <c:v>-1.9817079992208164E-2</c:v>
                </c:pt>
                <c:pt idx="266">
                  <c:v>-9.8170799974468537E-3</c:v>
                </c:pt>
                <c:pt idx="267">
                  <c:v>-4.8170799927902408E-3</c:v>
                </c:pt>
                <c:pt idx="270">
                  <c:v>-3.4058459998050239E-2</c:v>
                </c:pt>
                <c:pt idx="271">
                  <c:v>-2.9758460004813969E-2</c:v>
                </c:pt>
                <c:pt idx="272">
                  <c:v>-2.5358459999551997E-2</c:v>
                </c:pt>
                <c:pt idx="273">
                  <c:v>-2.7789139996457379E-2</c:v>
                </c:pt>
                <c:pt idx="274">
                  <c:v>-2.7589139994233847E-2</c:v>
                </c:pt>
                <c:pt idx="278">
                  <c:v>-3.4765099997457583E-2</c:v>
                </c:pt>
                <c:pt idx="288">
                  <c:v>-3.0773840000620112E-2</c:v>
                </c:pt>
                <c:pt idx="291">
                  <c:v>-3.4987860002729576E-2</c:v>
                </c:pt>
                <c:pt idx="293">
                  <c:v>-3.7431240001751576E-2</c:v>
                </c:pt>
                <c:pt idx="302">
                  <c:v>-3.5613480002211872E-2</c:v>
                </c:pt>
                <c:pt idx="310">
                  <c:v>-3.9559140001074411E-2</c:v>
                </c:pt>
                <c:pt idx="311">
                  <c:v>-4.0015840000705793E-2</c:v>
                </c:pt>
                <c:pt idx="328">
                  <c:v>-5.4866039994521998E-2</c:v>
                </c:pt>
                <c:pt idx="340">
                  <c:v>-6.2884899998607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5D-46BD-9105-4BAD323CD7EB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K$21:$K$960</c:f>
              <c:numCache>
                <c:formatCode>General</c:formatCode>
                <c:ptCount val="940"/>
                <c:pt idx="82">
                  <c:v>-8.4981999680167064E-4</c:v>
                </c:pt>
                <c:pt idx="268">
                  <c:v>-2.9575540000223555E-2</c:v>
                </c:pt>
                <c:pt idx="269">
                  <c:v>-2.9375539998000022E-2</c:v>
                </c:pt>
                <c:pt idx="275">
                  <c:v>-2.8526620000775438E-2</c:v>
                </c:pt>
                <c:pt idx="276">
                  <c:v>-2.8026619998854585E-2</c:v>
                </c:pt>
                <c:pt idx="277">
                  <c:v>-2.762661999440752E-2</c:v>
                </c:pt>
                <c:pt idx="280">
                  <c:v>-3.1205579995003063E-2</c:v>
                </c:pt>
                <c:pt idx="286">
                  <c:v>-2.6723339993623085E-2</c:v>
                </c:pt>
                <c:pt idx="287">
                  <c:v>-2.6723339993623085E-2</c:v>
                </c:pt>
                <c:pt idx="292">
                  <c:v>-3.4885220004071016E-2</c:v>
                </c:pt>
                <c:pt idx="294">
                  <c:v>-3.4531240002252162E-2</c:v>
                </c:pt>
                <c:pt idx="295">
                  <c:v>-3.2783479997306131E-2</c:v>
                </c:pt>
                <c:pt idx="296">
                  <c:v>-3.4414159992593341E-2</c:v>
                </c:pt>
                <c:pt idx="297">
                  <c:v>-3.2687170001736376E-2</c:v>
                </c:pt>
                <c:pt idx="298">
                  <c:v>-3.5293389999424107E-2</c:v>
                </c:pt>
                <c:pt idx="299">
                  <c:v>-3.4765240001433995E-2</c:v>
                </c:pt>
                <c:pt idx="301">
                  <c:v>-3.1101189997571055E-2</c:v>
                </c:pt>
                <c:pt idx="303">
                  <c:v>-3.6007669994432945E-2</c:v>
                </c:pt>
                <c:pt idx="304">
                  <c:v>-3.7064179996377788E-2</c:v>
                </c:pt>
                <c:pt idx="305">
                  <c:v>-3.6279519998061005E-2</c:v>
                </c:pt>
                <c:pt idx="307">
                  <c:v>-3.8263019996520597E-2</c:v>
                </c:pt>
                <c:pt idx="308">
                  <c:v>-3.8263019996520597E-2</c:v>
                </c:pt>
                <c:pt idx="309">
                  <c:v>-3.9435339996998664E-2</c:v>
                </c:pt>
                <c:pt idx="319">
                  <c:v>-4.836077999061672E-2</c:v>
                </c:pt>
                <c:pt idx="320">
                  <c:v>-4.6163309998519253E-2</c:v>
                </c:pt>
                <c:pt idx="322">
                  <c:v>-5.1656820003699977E-2</c:v>
                </c:pt>
                <c:pt idx="323">
                  <c:v>-4.7006529995996971E-2</c:v>
                </c:pt>
                <c:pt idx="325">
                  <c:v>-5.4117859996040352E-2</c:v>
                </c:pt>
                <c:pt idx="326">
                  <c:v>-5.4026030004024506E-2</c:v>
                </c:pt>
                <c:pt idx="327">
                  <c:v>-5.476039999484783E-2</c:v>
                </c:pt>
                <c:pt idx="330">
                  <c:v>-5.7945159998780582E-2</c:v>
                </c:pt>
                <c:pt idx="333">
                  <c:v>-5.8585380000295117E-2</c:v>
                </c:pt>
                <c:pt idx="334">
                  <c:v>-6.0397419998480473E-2</c:v>
                </c:pt>
                <c:pt idx="336">
                  <c:v>-6.151374000182841E-2</c:v>
                </c:pt>
                <c:pt idx="337">
                  <c:v>-6.3172459995257668E-2</c:v>
                </c:pt>
                <c:pt idx="338">
                  <c:v>-6.0998870001640171E-2</c:v>
                </c:pt>
                <c:pt idx="339">
                  <c:v>-6.3221589996828698E-2</c:v>
                </c:pt>
                <c:pt idx="341">
                  <c:v>-6.2784900001133792E-2</c:v>
                </c:pt>
                <c:pt idx="342">
                  <c:v>-6.087324999680277E-2</c:v>
                </c:pt>
                <c:pt idx="344">
                  <c:v>-6.4541619998635724E-2</c:v>
                </c:pt>
                <c:pt idx="345">
                  <c:v>-6.3675609999336302E-2</c:v>
                </c:pt>
                <c:pt idx="346">
                  <c:v>-6.9059959998412523E-2</c:v>
                </c:pt>
                <c:pt idx="347">
                  <c:v>-6.7159960002754815E-2</c:v>
                </c:pt>
                <c:pt idx="348">
                  <c:v>-6.5511619999597315E-2</c:v>
                </c:pt>
                <c:pt idx="349">
                  <c:v>-6.8546479997166898E-2</c:v>
                </c:pt>
                <c:pt idx="350">
                  <c:v>-6.8259490006312262E-2</c:v>
                </c:pt>
                <c:pt idx="351">
                  <c:v>-7.0786789990961552E-2</c:v>
                </c:pt>
                <c:pt idx="352">
                  <c:v>-7.3657369997818023E-2</c:v>
                </c:pt>
                <c:pt idx="353">
                  <c:v>-7.509505999769317E-2</c:v>
                </c:pt>
                <c:pt idx="354">
                  <c:v>-7.9513979995681439E-2</c:v>
                </c:pt>
                <c:pt idx="355">
                  <c:v>-8.1088940001791343E-2</c:v>
                </c:pt>
                <c:pt idx="356">
                  <c:v>-8.1334959992091171E-2</c:v>
                </c:pt>
                <c:pt idx="357">
                  <c:v>-8.2817880000220612E-2</c:v>
                </c:pt>
                <c:pt idx="358">
                  <c:v>-8.0913609999697655E-2</c:v>
                </c:pt>
                <c:pt idx="359">
                  <c:v>-7.9170119992340915E-2</c:v>
                </c:pt>
                <c:pt idx="360">
                  <c:v>-8.0874599996604957E-2</c:v>
                </c:pt>
                <c:pt idx="361">
                  <c:v>-8.7565159999940079E-2</c:v>
                </c:pt>
                <c:pt idx="362">
                  <c:v>-8.7940119999984745E-2</c:v>
                </c:pt>
                <c:pt idx="363">
                  <c:v>-9.5116340002277866E-2</c:v>
                </c:pt>
                <c:pt idx="364">
                  <c:v>-9.6218500002578367E-2</c:v>
                </c:pt>
                <c:pt idx="365">
                  <c:v>-9.6295199997257441E-2</c:v>
                </c:pt>
                <c:pt idx="366">
                  <c:v>-9.691791999648558E-2</c:v>
                </c:pt>
                <c:pt idx="367">
                  <c:v>-9.6471319993725047E-2</c:v>
                </c:pt>
                <c:pt idx="368">
                  <c:v>-9.6147439995547757E-2</c:v>
                </c:pt>
                <c:pt idx="369">
                  <c:v>-9.9582019996887539E-2</c:v>
                </c:pt>
                <c:pt idx="370">
                  <c:v>-0.10092481999890879</c:v>
                </c:pt>
                <c:pt idx="371">
                  <c:v>-0.10214384999562753</c:v>
                </c:pt>
                <c:pt idx="372">
                  <c:v>-0.10142076000192901</c:v>
                </c:pt>
                <c:pt idx="373">
                  <c:v>-0.10167299999739043</c:v>
                </c:pt>
                <c:pt idx="374">
                  <c:v>-0.10307863999332767</c:v>
                </c:pt>
                <c:pt idx="375">
                  <c:v>-0.1027071700009401</c:v>
                </c:pt>
                <c:pt idx="376">
                  <c:v>-0.1027071700009401</c:v>
                </c:pt>
                <c:pt idx="377">
                  <c:v>-0.10669423999934224</c:v>
                </c:pt>
                <c:pt idx="378">
                  <c:v>-0.10672881999926176</c:v>
                </c:pt>
                <c:pt idx="379">
                  <c:v>-0.10882923999452032</c:v>
                </c:pt>
                <c:pt idx="380">
                  <c:v>-0.10944167999696219</c:v>
                </c:pt>
                <c:pt idx="381">
                  <c:v>-8.2785560094635002E-2</c:v>
                </c:pt>
                <c:pt idx="382">
                  <c:v>-9.5522959891241044E-2</c:v>
                </c:pt>
                <c:pt idx="383">
                  <c:v>-0.11309866000374313</c:v>
                </c:pt>
                <c:pt idx="384">
                  <c:v>-0.11392660000274191</c:v>
                </c:pt>
                <c:pt idx="385">
                  <c:v>-0.11362602000008337</c:v>
                </c:pt>
                <c:pt idx="386">
                  <c:v>-0.11390155999106355</c:v>
                </c:pt>
                <c:pt idx="387">
                  <c:v>-0.11510935999831418</c:v>
                </c:pt>
                <c:pt idx="388">
                  <c:v>-0.10092481999890879</c:v>
                </c:pt>
                <c:pt idx="389">
                  <c:v>-0.10669423999934224</c:v>
                </c:pt>
                <c:pt idx="390">
                  <c:v>-0.10672881999926176</c:v>
                </c:pt>
                <c:pt idx="391">
                  <c:v>-0.10882923999452032</c:v>
                </c:pt>
                <c:pt idx="392">
                  <c:v>-0.10944167999696219</c:v>
                </c:pt>
                <c:pt idx="393">
                  <c:v>-0.11392660000274191</c:v>
                </c:pt>
                <c:pt idx="394">
                  <c:v>-0.11362602000008337</c:v>
                </c:pt>
                <c:pt idx="395">
                  <c:v>-0.11390155999106355</c:v>
                </c:pt>
                <c:pt idx="396">
                  <c:v>-0.11510935999831418</c:v>
                </c:pt>
                <c:pt idx="397">
                  <c:v>-0.11935390000144253</c:v>
                </c:pt>
                <c:pt idx="398">
                  <c:v>-0.11982089999946766</c:v>
                </c:pt>
                <c:pt idx="399">
                  <c:v>-0.12046227999235271</c:v>
                </c:pt>
                <c:pt idx="400">
                  <c:v>-0.1214360800004215</c:v>
                </c:pt>
                <c:pt idx="401">
                  <c:v>-0.12226476000068942</c:v>
                </c:pt>
                <c:pt idx="402">
                  <c:v>-0.12412837999727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5D-46BD-9105-4BAD323CD7EB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L$21:$L$960</c:f>
              <c:numCache>
                <c:formatCode>General</c:formatCode>
                <c:ptCount val="940"/>
                <c:pt idx="289">
                  <c:v>-3.2593659998383373E-2</c:v>
                </c:pt>
                <c:pt idx="343">
                  <c:v>-6.27610200026538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5D-46BD-9105-4BAD323CD7EB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M$21:$M$960</c:f>
              <c:numCache>
                <c:formatCode>General</c:formatCode>
                <c:ptCount val="9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5D-46BD-9105-4BAD323CD7EB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N$21:$N$960</c:f>
              <c:numCache>
                <c:formatCode>General</c:formatCode>
                <c:ptCount val="940"/>
                <c:pt idx="315">
                  <c:v>-4.6857360001013149E-2</c:v>
                </c:pt>
                <c:pt idx="316">
                  <c:v>-4.5790039999701548E-2</c:v>
                </c:pt>
                <c:pt idx="317">
                  <c:v>-4.6947340000770055E-2</c:v>
                </c:pt>
                <c:pt idx="318">
                  <c:v>-4.7626780004065949E-2</c:v>
                </c:pt>
                <c:pt idx="321">
                  <c:v>-5.1198519999161363E-2</c:v>
                </c:pt>
                <c:pt idx="324">
                  <c:v>-5.3393139991385397E-2</c:v>
                </c:pt>
                <c:pt idx="329">
                  <c:v>-5.1634199997351971E-2</c:v>
                </c:pt>
                <c:pt idx="332">
                  <c:v>-5.8585380000295117E-2</c:v>
                </c:pt>
                <c:pt idx="335">
                  <c:v>-6.1513740001828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5D-46BD-9105-4BAD323CD7EB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O$21:$O$960</c:f>
              <c:numCache>
                <c:formatCode>General</c:formatCode>
                <c:ptCount val="940"/>
                <c:pt idx="105">
                  <c:v>0.16164019570736682</c:v>
                </c:pt>
                <c:pt idx="110">
                  <c:v>0.15696427852056644</c:v>
                </c:pt>
                <c:pt idx="113">
                  <c:v>0.15679051132781371</c:v>
                </c:pt>
                <c:pt idx="114">
                  <c:v>0.15677471431029075</c:v>
                </c:pt>
                <c:pt idx="120">
                  <c:v>0.15575317384380508</c:v>
                </c:pt>
                <c:pt idx="121">
                  <c:v>0.15183551349810748</c:v>
                </c:pt>
                <c:pt idx="122">
                  <c:v>0.15154063583767863</c:v>
                </c:pt>
                <c:pt idx="126">
                  <c:v>0.15069286256394565</c:v>
                </c:pt>
                <c:pt idx="127">
                  <c:v>0.15068759689143799</c:v>
                </c:pt>
                <c:pt idx="131">
                  <c:v>0.15002412215547309</c:v>
                </c:pt>
                <c:pt idx="132">
                  <c:v>0.14953968028476855</c:v>
                </c:pt>
                <c:pt idx="134">
                  <c:v>0.14497960789313663</c:v>
                </c:pt>
                <c:pt idx="135">
                  <c:v>0.14451622871246272</c:v>
                </c:pt>
                <c:pt idx="181">
                  <c:v>9.4007898019006386E-2</c:v>
                </c:pt>
                <c:pt idx="185">
                  <c:v>9.3992101001483419E-2</c:v>
                </c:pt>
                <c:pt idx="193">
                  <c:v>9.3612972580932041E-2</c:v>
                </c:pt>
                <c:pt idx="197">
                  <c:v>9.3597175563409046E-2</c:v>
                </c:pt>
                <c:pt idx="215">
                  <c:v>8.6330547502840915E-2</c:v>
                </c:pt>
                <c:pt idx="219">
                  <c:v>8.2286511016959496E-2</c:v>
                </c:pt>
                <c:pt idx="220">
                  <c:v>8.0875310784907117E-2</c:v>
                </c:pt>
                <c:pt idx="227">
                  <c:v>7.4261626115288581E-2</c:v>
                </c:pt>
                <c:pt idx="235">
                  <c:v>5.6221432104051977E-2</c:v>
                </c:pt>
                <c:pt idx="236">
                  <c:v>4.4120916681453709E-2</c:v>
                </c:pt>
                <c:pt idx="237">
                  <c:v>4.3862898728578459E-2</c:v>
                </c:pt>
                <c:pt idx="238">
                  <c:v>4.3552224050626642E-2</c:v>
                </c:pt>
                <c:pt idx="239">
                  <c:v>3.7939017157463117E-2</c:v>
                </c:pt>
                <c:pt idx="240">
                  <c:v>3.7064915521191871E-2</c:v>
                </c:pt>
                <c:pt idx="241">
                  <c:v>3.7064915521191871E-2</c:v>
                </c:pt>
                <c:pt idx="242">
                  <c:v>3.7064915521191871E-2</c:v>
                </c:pt>
                <c:pt idx="243">
                  <c:v>3.6148688504859361E-2</c:v>
                </c:pt>
                <c:pt idx="244">
                  <c:v>3.1214753365183756E-2</c:v>
                </c:pt>
                <c:pt idx="245">
                  <c:v>3.1214753365183756E-2</c:v>
                </c:pt>
                <c:pt idx="246">
                  <c:v>3.1214753365183756E-2</c:v>
                </c:pt>
                <c:pt idx="247">
                  <c:v>3.0861953307170648E-2</c:v>
                </c:pt>
                <c:pt idx="248">
                  <c:v>3.0019445705945363E-2</c:v>
                </c:pt>
                <c:pt idx="249">
                  <c:v>2.4759038870794947E-2</c:v>
                </c:pt>
                <c:pt idx="250">
                  <c:v>2.4759038870794947E-2</c:v>
                </c:pt>
                <c:pt idx="251">
                  <c:v>2.4759038870794947E-2</c:v>
                </c:pt>
                <c:pt idx="252">
                  <c:v>2.4690585128195386E-2</c:v>
                </c:pt>
                <c:pt idx="253">
                  <c:v>2.4690585128195386E-2</c:v>
                </c:pt>
                <c:pt idx="254">
                  <c:v>2.4690585128195386E-2</c:v>
                </c:pt>
                <c:pt idx="255">
                  <c:v>2.4269331327582744E-2</c:v>
                </c:pt>
                <c:pt idx="256">
                  <c:v>2.2700160920300638E-2</c:v>
                </c:pt>
                <c:pt idx="257">
                  <c:v>1.8729843849526417E-2</c:v>
                </c:pt>
                <c:pt idx="258">
                  <c:v>1.8140088528668719E-2</c:v>
                </c:pt>
                <c:pt idx="259">
                  <c:v>1.8108494493622784E-2</c:v>
                </c:pt>
                <c:pt idx="260">
                  <c:v>1.6623574846463207E-2</c:v>
                </c:pt>
                <c:pt idx="261">
                  <c:v>1.3485234031898996E-2</c:v>
                </c:pt>
                <c:pt idx="262">
                  <c:v>1.3485234031898996E-2</c:v>
                </c:pt>
                <c:pt idx="263">
                  <c:v>1.3485234031898996E-2</c:v>
                </c:pt>
                <c:pt idx="264">
                  <c:v>1.3485234031898996E-2</c:v>
                </c:pt>
                <c:pt idx="265">
                  <c:v>1.3485234031898996E-2</c:v>
                </c:pt>
                <c:pt idx="266">
                  <c:v>1.3485234031898996E-2</c:v>
                </c:pt>
                <c:pt idx="267">
                  <c:v>1.3485234031898996E-2</c:v>
                </c:pt>
                <c:pt idx="268">
                  <c:v>1.2758571225842175E-2</c:v>
                </c:pt>
                <c:pt idx="269">
                  <c:v>1.2758571225842175E-2</c:v>
                </c:pt>
                <c:pt idx="270">
                  <c:v>1.2358380115260137E-2</c:v>
                </c:pt>
                <c:pt idx="271">
                  <c:v>1.2358380115260137E-2</c:v>
                </c:pt>
                <c:pt idx="272">
                  <c:v>1.2358380115260137E-2</c:v>
                </c:pt>
                <c:pt idx="273">
                  <c:v>1.2337317425229533E-2</c:v>
                </c:pt>
                <c:pt idx="274">
                  <c:v>1.2337317425229533E-2</c:v>
                </c:pt>
                <c:pt idx="275">
                  <c:v>1.2105627834892552E-2</c:v>
                </c:pt>
                <c:pt idx="276">
                  <c:v>1.2105627834892552E-2</c:v>
                </c:pt>
                <c:pt idx="277">
                  <c:v>1.2105627834892552E-2</c:v>
                </c:pt>
                <c:pt idx="278">
                  <c:v>1.0294236492258191E-2</c:v>
                </c:pt>
                <c:pt idx="279">
                  <c:v>1.0030952866875276E-2</c:v>
                </c:pt>
                <c:pt idx="280">
                  <c:v>5.323441645028959E-3</c:v>
                </c:pt>
                <c:pt idx="281">
                  <c:v>5.2497222299217605E-3</c:v>
                </c:pt>
                <c:pt idx="282">
                  <c:v>4.7652803592171944E-3</c:v>
                </c:pt>
                <c:pt idx="283">
                  <c:v>4.3861519386658165E-3</c:v>
                </c:pt>
                <c:pt idx="284">
                  <c:v>4.1965877283900999E-3</c:v>
                </c:pt>
                <c:pt idx="285">
                  <c:v>5.3167966306011394E-4</c:v>
                </c:pt>
                <c:pt idx="286">
                  <c:v>4.368975579222556E-4</c:v>
                </c:pt>
                <c:pt idx="287">
                  <c:v>4.368975579222556E-4</c:v>
                </c:pt>
                <c:pt idx="288">
                  <c:v>-3.529533182264899E-4</c:v>
                </c:pt>
                <c:pt idx="289">
                  <c:v>-1.12174150434452E-3</c:v>
                </c:pt>
                <c:pt idx="290">
                  <c:v>-1.7430908602482087E-3</c:v>
                </c:pt>
                <c:pt idx="291">
                  <c:v>-2.4908163563356345E-3</c:v>
                </c:pt>
                <c:pt idx="292">
                  <c:v>-6.7454797425233748E-3</c:v>
                </c:pt>
                <c:pt idx="293">
                  <c:v>-6.7770737775693091E-3</c:v>
                </c:pt>
                <c:pt idx="294">
                  <c:v>-6.7770737775693091E-3</c:v>
                </c:pt>
                <c:pt idx="295">
                  <c:v>-7.1562021981206869E-3</c:v>
                </c:pt>
                <c:pt idx="296">
                  <c:v>-7.1772648881513468E-3</c:v>
                </c:pt>
                <c:pt idx="297">
                  <c:v>-7.1930619056743139E-3</c:v>
                </c:pt>
                <c:pt idx="298">
                  <c:v>-7.5405962911797575E-3</c:v>
                </c:pt>
                <c:pt idx="299">
                  <c:v>-7.8302082791009697E-3</c:v>
                </c:pt>
                <c:pt idx="300">
                  <c:v>-7.9565844192847623E-3</c:v>
                </c:pt>
                <c:pt idx="301">
                  <c:v>-9.330924943783514E-3</c:v>
                </c:pt>
                <c:pt idx="302">
                  <c:v>-1.2421874705778768E-2</c:v>
                </c:pt>
                <c:pt idx="303">
                  <c:v>-1.3248585289481085E-2</c:v>
                </c:pt>
                <c:pt idx="304">
                  <c:v>-1.3527665932386967E-2</c:v>
                </c:pt>
                <c:pt idx="305">
                  <c:v>-1.3538197277402297E-2</c:v>
                </c:pt>
                <c:pt idx="306">
                  <c:v>-1.3738292832693288E-2</c:v>
                </c:pt>
                <c:pt idx="307">
                  <c:v>-1.3801480902785213E-2</c:v>
                </c:pt>
                <c:pt idx="308">
                  <c:v>-1.3801480902785213E-2</c:v>
                </c:pt>
                <c:pt idx="309">
                  <c:v>-1.8519523469646859E-2</c:v>
                </c:pt>
                <c:pt idx="310">
                  <c:v>-1.925671762071901E-2</c:v>
                </c:pt>
                <c:pt idx="311">
                  <c:v>-1.9309374345795549E-2</c:v>
                </c:pt>
                <c:pt idx="312">
                  <c:v>-2.621793667584299E-2</c:v>
                </c:pt>
                <c:pt idx="313">
                  <c:v>-2.6702378546547501E-2</c:v>
                </c:pt>
                <c:pt idx="314">
                  <c:v>-3.045153737200007E-2</c:v>
                </c:pt>
                <c:pt idx="315">
                  <c:v>-3.3295000526135432E-2</c:v>
                </c:pt>
                <c:pt idx="316">
                  <c:v>-3.6475466720760907E-2</c:v>
                </c:pt>
                <c:pt idx="317">
                  <c:v>-3.7475944497215974E-2</c:v>
                </c:pt>
                <c:pt idx="318">
                  <c:v>-3.8697580518992636E-2</c:v>
                </c:pt>
                <c:pt idx="319">
                  <c:v>-3.9750715020524241E-2</c:v>
                </c:pt>
                <c:pt idx="320">
                  <c:v>-4.0061389698476058E-2</c:v>
                </c:pt>
                <c:pt idx="321">
                  <c:v>-4.3552530571053405E-2</c:v>
                </c:pt>
                <c:pt idx="322">
                  <c:v>-4.6132710099805851E-2</c:v>
                </c:pt>
                <c:pt idx="323">
                  <c:v>-4.6201163842405413E-2</c:v>
                </c:pt>
                <c:pt idx="324">
                  <c:v>-4.6638214660541022E-2</c:v>
                </c:pt>
                <c:pt idx="325">
                  <c:v>-4.9881868925258421E-2</c:v>
                </c:pt>
                <c:pt idx="326">
                  <c:v>-5.0676985473914749E-2</c:v>
                </c:pt>
                <c:pt idx="327">
                  <c:v>-5.073490787149898E-2</c:v>
                </c:pt>
                <c:pt idx="328">
                  <c:v>-5.1219349742203546E-2</c:v>
                </c:pt>
                <c:pt idx="329">
                  <c:v>-5.1472102022571131E-2</c:v>
                </c:pt>
                <c:pt idx="330">
                  <c:v>-5.6148019209371514E-2</c:v>
                </c:pt>
                <c:pt idx="331">
                  <c:v>-5.7148496985826525E-2</c:v>
                </c:pt>
                <c:pt idx="332">
                  <c:v>-5.7548688096408562E-2</c:v>
                </c:pt>
                <c:pt idx="333">
                  <c:v>-5.7548688096408562E-2</c:v>
                </c:pt>
                <c:pt idx="334">
                  <c:v>-5.7611876166500486E-2</c:v>
                </c:pt>
                <c:pt idx="335">
                  <c:v>-5.8117380727235657E-2</c:v>
                </c:pt>
                <c:pt idx="336">
                  <c:v>-5.8117380727235657E-2</c:v>
                </c:pt>
                <c:pt idx="337">
                  <c:v>-6.2414169493484661E-2</c:v>
                </c:pt>
                <c:pt idx="338">
                  <c:v>-6.2535279961160761E-2</c:v>
                </c:pt>
                <c:pt idx="339">
                  <c:v>-6.261953072128329E-2</c:v>
                </c:pt>
                <c:pt idx="340">
                  <c:v>-6.3109238264495493E-2</c:v>
                </c:pt>
                <c:pt idx="341">
                  <c:v>-6.3109238264495493E-2</c:v>
                </c:pt>
                <c:pt idx="342">
                  <c:v>-6.313556662703379E-2</c:v>
                </c:pt>
                <c:pt idx="343">
                  <c:v>-6.329880247477121E-2</c:v>
                </c:pt>
                <c:pt idx="344">
                  <c:v>-6.4246623526149627E-2</c:v>
                </c:pt>
                <c:pt idx="345">
                  <c:v>-6.475739375939249E-2</c:v>
                </c:pt>
                <c:pt idx="346">
                  <c:v>-6.8996260128057263E-2</c:v>
                </c:pt>
                <c:pt idx="347">
                  <c:v>-6.8996260128057263E-2</c:v>
                </c:pt>
                <c:pt idx="348">
                  <c:v>-6.9512296033807708E-2</c:v>
                </c:pt>
                <c:pt idx="349">
                  <c:v>-6.9817705039251887E-2</c:v>
                </c:pt>
                <c:pt idx="350">
                  <c:v>-6.9833502056774854E-2</c:v>
                </c:pt>
                <c:pt idx="351">
                  <c:v>-7.0833979833229921E-2</c:v>
                </c:pt>
                <c:pt idx="352">
                  <c:v>-7.596274485568888E-2</c:v>
                </c:pt>
                <c:pt idx="353">
                  <c:v>-7.7052739064774112E-2</c:v>
                </c:pt>
                <c:pt idx="354">
                  <c:v>-8.166546818148257E-2</c:v>
                </c:pt>
                <c:pt idx="355">
                  <c:v>-8.2128847362156476E-2</c:v>
                </c:pt>
                <c:pt idx="356">
                  <c:v>-8.2160441397202466E-2</c:v>
                </c:pt>
                <c:pt idx="357">
                  <c:v>-8.2560632507784448E-2</c:v>
                </c:pt>
                <c:pt idx="358">
                  <c:v>-8.2660680285429944E-2</c:v>
                </c:pt>
                <c:pt idx="359">
                  <c:v>-8.2939760928335826E-2</c:v>
                </c:pt>
                <c:pt idx="360">
                  <c:v>-8.3698017769438582E-2</c:v>
                </c:pt>
                <c:pt idx="361">
                  <c:v>-8.7742054255320001E-2</c:v>
                </c:pt>
                <c:pt idx="362">
                  <c:v>-8.8205433435993907E-2</c:v>
                </c:pt>
                <c:pt idx="363">
                  <c:v>-9.3818640329157432E-2</c:v>
                </c:pt>
                <c:pt idx="364">
                  <c:v>-9.5124527111056623E-2</c:v>
                </c:pt>
                <c:pt idx="365">
                  <c:v>-9.5177183836133217E-2</c:v>
                </c:pt>
                <c:pt idx="366">
                  <c:v>-9.5261434596255745E-2</c:v>
                </c:pt>
                <c:pt idx="367">
                  <c:v>-9.5366748046408933E-2</c:v>
                </c:pt>
                <c:pt idx="368">
                  <c:v>-9.5556312256684595E-2</c:v>
                </c:pt>
                <c:pt idx="369">
                  <c:v>-9.6472539273017133E-2</c:v>
                </c:pt>
                <c:pt idx="370">
                  <c:v>-0.10089570417944993</c:v>
                </c:pt>
                <c:pt idx="371">
                  <c:v>-0.10094309523201883</c:v>
                </c:pt>
                <c:pt idx="372">
                  <c:v>-0.10185405657584368</c:v>
                </c:pt>
                <c:pt idx="373">
                  <c:v>-0.10223318499639505</c:v>
                </c:pt>
                <c:pt idx="374">
                  <c:v>-0.10271762686709962</c:v>
                </c:pt>
                <c:pt idx="375">
                  <c:v>-0.10197516704351983</c:v>
                </c:pt>
                <c:pt idx="376">
                  <c:v>-0.10197516704351983</c:v>
                </c:pt>
                <c:pt idx="377">
                  <c:v>-0.10629828417230708</c:v>
                </c:pt>
                <c:pt idx="378">
                  <c:v>-0.10721451118863962</c:v>
                </c:pt>
                <c:pt idx="379">
                  <c:v>-0.10893112042613612</c:v>
                </c:pt>
                <c:pt idx="380">
                  <c:v>-0.10962618919714701</c:v>
                </c:pt>
                <c:pt idx="381">
                  <c:v>-8.3108262448580883E-2</c:v>
                </c:pt>
                <c:pt idx="382">
                  <c:v>-9.4798055415581839E-2</c:v>
                </c:pt>
                <c:pt idx="383">
                  <c:v>-0.11433370041899332</c:v>
                </c:pt>
                <c:pt idx="384">
                  <c:v>-0.11318578381232386</c:v>
                </c:pt>
                <c:pt idx="385">
                  <c:v>-0.11332269129752298</c:v>
                </c:pt>
                <c:pt idx="386">
                  <c:v>-0.11364916299299777</c:v>
                </c:pt>
                <c:pt idx="387">
                  <c:v>-0.11543949164560152</c:v>
                </c:pt>
                <c:pt idx="388">
                  <c:v>-0.10089570417944993</c:v>
                </c:pt>
                <c:pt idx="389">
                  <c:v>-0.10629828417230708</c:v>
                </c:pt>
                <c:pt idx="390">
                  <c:v>-0.10721451118863962</c:v>
                </c:pt>
                <c:pt idx="391">
                  <c:v>-0.10893112042613612</c:v>
                </c:pt>
                <c:pt idx="392">
                  <c:v>-0.10962618919714701</c:v>
                </c:pt>
                <c:pt idx="393">
                  <c:v>-0.11318578381232386</c:v>
                </c:pt>
                <c:pt idx="394">
                  <c:v>-0.11332269129752298</c:v>
                </c:pt>
                <c:pt idx="395">
                  <c:v>-0.11364916299299777</c:v>
                </c:pt>
                <c:pt idx="396">
                  <c:v>-0.11543949164560152</c:v>
                </c:pt>
                <c:pt idx="397">
                  <c:v>-0.11945193409643701</c:v>
                </c:pt>
                <c:pt idx="398">
                  <c:v>-0.11997850134720278</c:v>
                </c:pt>
                <c:pt idx="399">
                  <c:v>-0.12110535526384164</c:v>
                </c:pt>
                <c:pt idx="400">
                  <c:v>-0.12184254941491374</c:v>
                </c:pt>
                <c:pt idx="401">
                  <c:v>-0.11870420860034953</c:v>
                </c:pt>
                <c:pt idx="402">
                  <c:v>-0.125475863445197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5D-46BD-9105-4BAD323CD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293976"/>
        <c:axId val="1"/>
      </c:scatterChart>
      <c:valAx>
        <c:axId val="720293976"/>
        <c:scaling>
          <c:orientation val="minMax"/>
          <c:max val="31000"/>
          <c:min val="2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10317645937821"/>
              <c:y val="0.843195266272189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  <c:min val="-0.06"/>
        </c:scaling>
        <c:delete val="0"/>
        <c:axPos val="l"/>
        <c:majorGridlines>
          <c:spPr>
            <a:ln w="3175">
              <a:solidFill>
                <a:srgbClr val="424242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04950495049507E-2"/>
              <c:y val="0.372781065088757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293976"/>
        <c:crosses val="autoZero"/>
        <c:crossBetween val="midCat"/>
        <c:majorUnit val="0.02"/>
        <c:minorUnit val="5.0000000000000001E-3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481882833952684"/>
          <c:y val="0.92307692307692313"/>
          <c:w val="0.72112332493091835"/>
          <c:h val="5.917159763313606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And - O-C Diagr.</a:t>
            </a:r>
          </a:p>
        </c:rich>
      </c:tx>
      <c:layout>
        <c:manualLayout>
          <c:xMode val="edge"/>
          <c:yMode val="edge"/>
          <c:x val="0.39124353099930304"/>
          <c:y val="3.3132530120481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711881940603401"/>
          <c:y val="0.14457831325301204"/>
          <c:w val="0.82909718879268846"/>
          <c:h val="0.665662650602409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H$21:$H$960</c:f>
              <c:numCache>
                <c:formatCode>General</c:formatCode>
                <c:ptCount val="940"/>
                <c:pt idx="1">
                  <c:v>8.8530940001874114E-2</c:v>
                </c:pt>
                <c:pt idx="2">
                  <c:v>6.8784819999564206E-2</c:v>
                </c:pt>
                <c:pt idx="3">
                  <c:v>9.2902919999687583E-2</c:v>
                </c:pt>
                <c:pt idx="4">
                  <c:v>6.051558000035584E-2</c:v>
                </c:pt>
                <c:pt idx="5">
                  <c:v>7.2268880001502112E-2</c:v>
                </c:pt>
                <c:pt idx="6">
                  <c:v>0.12252320000334294</c:v>
                </c:pt>
                <c:pt idx="7">
                  <c:v>8.4877059998689219E-2</c:v>
                </c:pt>
                <c:pt idx="8">
                  <c:v>7.5073160001920769E-2</c:v>
                </c:pt>
                <c:pt idx="9">
                  <c:v>5.0978700004634447E-2</c:v>
                </c:pt>
                <c:pt idx="10">
                  <c:v>6.0691120001138188E-2</c:v>
                </c:pt>
                <c:pt idx="11">
                  <c:v>4.6158280005329289E-2</c:v>
                </c:pt>
                <c:pt idx="12">
                  <c:v>3.8580860000365647E-2</c:v>
                </c:pt>
                <c:pt idx="13">
                  <c:v>5.1033210002060514E-2</c:v>
                </c:pt>
                <c:pt idx="14">
                  <c:v>-3.0402299998968374E-2</c:v>
                </c:pt>
                <c:pt idx="15">
                  <c:v>3.6925999993400183E-3</c:v>
                </c:pt>
                <c:pt idx="16">
                  <c:v>-3.1462679999094689E-2</c:v>
                </c:pt>
                <c:pt idx="17">
                  <c:v>2.5192460001562722E-2</c:v>
                </c:pt>
                <c:pt idx="18">
                  <c:v>1.2424299999111099E-2</c:v>
                </c:pt>
                <c:pt idx="19">
                  <c:v>2.4096840003039688E-2</c:v>
                </c:pt>
                <c:pt idx="20">
                  <c:v>-1.6479859998071333E-2</c:v>
                </c:pt>
                <c:pt idx="21">
                  <c:v>-1.5822399996977765E-2</c:v>
                </c:pt>
                <c:pt idx="22">
                  <c:v>-1.7968799984373618E-3</c:v>
                </c:pt>
                <c:pt idx="23">
                  <c:v>3.8035910001781303E-2</c:v>
                </c:pt>
                <c:pt idx="24">
                  <c:v>1.4581620001990814E-2</c:v>
                </c:pt>
                <c:pt idx="25">
                  <c:v>-7.6398659999540541E-2</c:v>
                </c:pt>
                <c:pt idx="26">
                  <c:v>-2.9953599951113574E-3</c:v>
                </c:pt>
                <c:pt idx="27">
                  <c:v>2.1352980002120603E-2</c:v>
                </c:pt>
                <c:pt idx="28">
                  <c:v>9.2768600006820634E-3</c:v>
                </c:pt>
                <c:pt idx="29">
                  <c:v>-3.5210200003348291E-3</c:v>
                </c:pt>
                <c:pt idx="30">
                  <c:v>9.0343999909237027E-4</c:v>
                </c:pt>
                <c:pt idx="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E5-4857-AD6E-E13BC00B6085}"/>
            </c:ext>
          </c:extLst>
        </c:ser>
        <c:ser>
          <c:idx val="1"/>
          <c:order val="1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I$21:$I$960</c:f>
              <c:numCache>
                <c:formatCode>General</c:formatCode>
                <c:ptCount val="940"/>
                <c:pt idx="36">
                  <c:v>4.5456000225385651E-4</c:v>
                </c:pt>
                <c:pt idx="37">
                  <c:v>2.0592100045178086E-3</c:v>
                </c:pt>
                <c:pt idx="38">
                  <c:v>1.0234979999950156E-2</c:v>
                </c:pt>
                <c:pt idx="39">
                  <c:v>1.3667560000612866E-2</c:v>
                </c:pt>
                <c:pt idx="40">
                  <c:v>3.7520199985010549E-3</c:v>
                </c:pt>
                <c:pt idx="41">
                  <c:v>-5.574390001129359E-3</c:v>
                </c:pt>
                <c:pt idx="42">
                  <c:v>-7.4739999399753287E-4</c:v>
                </c:pt>
                <c:pt idx="43">
                  <c:v>2.2526000029756688E-3</c:v>
                </c:pt>
                <c:pt idx="44">
                  <c:v>1.8446380003297236E-2</c:v>
                </c:pt>
                <c:pt idx="45">
                  <c:v>4.2733700029202737E-3</c:v>
                </c:pt>
                <c:pt idx="46">
                  <c:v>3.5236600015196018E-3</c:v>
                </c:pt>
                <c:pt idx="48">
                  <c:v>2.770141999644693E-2</c:v>
                </c:pt>
                <c:pt idx="49">
                  <c:v>9.3208199978107587E-3</c:v>
                </c:pt>
                <c:pt idx="50">
                  <c:v>8.1685800032573752E-3</c:v>
                </c:pt>
                <c:pt idx="52">
                  <c:v>5.0996400022995658E-3</c:v>
                </c:pt>
                <c:pt idx="53">
                  <c:v>4.5229399984236807E-3</c:v>
                </c:pt>
                <c:pt idx="54">
                  <c:v>3.7070000689709559E-4</c:v>
                </c:pt>
                <c:pt idx="55">
                  <c:v>4.8712799980421551E-3</c:v>
                </c:pt>
                <c:pt idx="56">
                  <c:v>-2.1858820000488777E-2</c:v>
                </c:pt>
                <c:pt idx="57">
                  <c:v>-9.0099000008194707E-3</c:v>
                </c:pt>
                <c:pt idx="58">
                  <c:v>-4.2508000478846952E-4</c:v>
                </c:pt>
                <c:pt idx="59">
                  <c:v>5.2439799983403645E-3</c:v>
                </c:pt>
                <c:pt idx="60">
                  <c:v>-1.1711999977706E-3</c:v>
                </c:pt>
                <c:pt idx="61">
                  <c:v>7.496700003684964E-3</c:v>
                </c:pt>
                <c:pt idx="62">
                  <c:v>-1.1231080003199168E-2</c:v>
                </c:pt>
                <c:pt idx="63">
                  <c:v>6.6928000014740974E-3</c:v>
                </c:pt>
                <c:pt idx="64">
                  <c:v>-7.6889599949936382E-3</c:v>
                </c:pt>
                <c:pt idx="65">
                  <c:v>-5.4479991376865655E-5</c:v>
                </c:pt>
                <c:pt idx="66">
                  <c:v>1.7446099998778664E-2</c:v>
                </c:pt>
                <c:pt idx="67">
                  <c:v>-8.1305999992764555E-3</c:v>
                </c:pt>
                <c:pt idx="71">
                  <c:v>-1.5100400050869212E-3</c:v>
                </c:pt>
                <c:pt idx="73">
                  <c:v>-1.9089800043730065E-3</c:v>
                </c:pt>
                <c:pt idx="83">
                  <c:v>8.7488100034534E-3</c:v>
                </c:pt>
                <c:pt idx="84">
                  <c:v>1.0198699965258129E-3</c:v>
                </c:pt>
                <c:pt idx="85">
                  <c:v>-1.736189000075683E-2</c:v>
                </c:pt>
                <c:pt idx="87">
                  <c:v>8.5240400076145306E-3</c:v>
                </c:pt>
                <c:pt idx="89">
                  <c:v>-9.8577200042200275E-3</c:v>
                </c:pt>
                <c:pt idx="90">
                  <c:v>-9.4124899987946264E-3</c:v>
                </c:pt>
                <c:pt idx="91">
                  <c:v>1.4511390007100999E-2</c:v>
                </c:pt>
                <c:pt idx="93">
                  <c:v>2.2581819997867569E-2</c:v>
                </c:pt>
                <c:pt idx="96">
                  <c:v>1.5930159999697935E-2</c:v>
                </c:pt>
                <c:pt idx="97">
                  <c:v>7.0064000465208665E-4</c:v>
                </c:pt>
                <c:pt idx="98">
                  <c:v>1.9354620002559386E-2</c:v>
                </c:pt>
                <c:pt idx="99">
                  <c:v>1.3165600030333735E-3</c:v>
                </c:pt>
                <c:pt idx="100">
                  <c:v>-3.3743199965101667E-3</c:v>
                </c:pt>
                <c:pt idx="101">
                  <c:v>3.0126259996904992E-2</c:v>
                </c:pt>
                <c:pt idx="104">
                  <c:v>6.0144000017317012E-3</c:v>
                </c:pt>
                <c:pt idx="105">
                  <c:v>-3.0213960002583917E-2</c:v>
                </c:pt>
                <c:pt idx="107">
                  <c:v>1.3302859995746985E-2</c:v>
                </c:pt>
                <c:pt idx="108">
                  <c:v>7.4193600012222305E-3</c:v>
                </c:pt>
                <c:pt idx="109">
                  <c:v>3.5739200029638596E-3</c:v>
                </c:pt>
                <c:pt idx="110">
                  <c:v>1.8575080001028255E-2</c:v>
                </c:pt>
                <c:pt idx="111">
                  <c:v>2.0575080001435708E-2</c:v>
                </c:pt>
                <c:pt idx="112">
                  <c:v>-2.328029993805103E-3</c:v>
                </c:pt>
                <c:pt idx="113">
                  <c:v>5.6719700078247115E-3</c:v>
                </c:pt>
                <c:pt idx="114">
                  <c:v>1.149895999697037E-2</c:v>
                </c:pt>
                <c:pt idx="115">
                  <c:v>1.3498959997377824E-2</c:v>
                </c:pt>
                <c:pt idx="116">
                  <c:v>2.0770020004420076E-2</c:v>
                </c:pt>
                <c:pt idx="117">
                  <c:v>-2.383380000537727E-3</c:v>
                </c:pt>
                <c:pt idx="118">
                  <c:v>1.7331200069747865E-3</c:v>
                </c:pt>
                <c:pt idx="119">
                  <c:v>1.1464379997050855E-2</c:v>
                </c:pt>
                <c:pt idx="120">
                  <c:v>-3.6890199990011752E-3</c:v>
                </c:pt>
                <c:pt idx="121">
                  <c:v>2.3404500003380235E-2</c:v>
                </c:pt>
                <c:pt idx="122">
                  <c:v>7.1749800044926815E-3</c:v>
                </c:pt>
                <c:pt idx="123">
                  <c:v>5.1761400027316995E-3</c:v>
                </c:pt>
                <c:pt idx="124">
                  <c:v>-5.053380002209451E-3</c:v>
                </c:pt>
                <c:pt idx="125">
                  <c:v>-5.0522199962870218E-3</c:v>
                </c:pt>
                <c:pt idx="128">
                  <c:v>5.756319995271042E-3</c:v>
                </c:pt>
                <c:pt idx="129">
                  <c:v>-3.3578600050532259E-3</c:v>
                </c:pt>
                <c:pt idx="130">
                  <c:v>4.142720004892908E-3</c:v>
                </c:pt>
                <c:pt idx="131">
                  <c:v>7.5660200018319301E-3</c:v>
                </c:pt>
                <c:pt idx="132">
                  <c:v>-5.7396199990762398E-3</c:v>
                </c:pt>
                <c:pt idx="133">
                  <c:v>-8.4130999966873787E-3</c:v>
                </c:pt>
                <c:pt idx="134">
                  <c:v>-3.6818400039919652E-3</c:v>
                </c:pt>
                <c:pt idx="135">
                  <c:v>9.2431999946711585E-3</c:v>
                </c:pt>
                <c:pt idx="136">
                  <c:v>7.6698000339092687E-4</c:v>
                </c:pt>
                <c:pt idx="137">
                  <c:v>2.4613400019006804E-3</c:v>
                </c:pt>
                <c:pt idx="138">
                  <c:v>-2.1142000041436404E-3</c:v>
                </c:pt>
                <c:pt idx="139">
                  <c:v>1.3698980001208838E-2</c:v>
                </c:pt>
                <c:pt idx="141">
                  <c:v>-3.5892599989892915E-3</c:v>
                </c:pt>
                <c:pt idx="146">
                  <c:v>-1.0064319998491555E-2</c:v>
                </c:pt>
                <c:pt idx="149">
                  <c:v>1.0724939995270688E-2</c:v>
                </c:pt>
                <c:pt idx="150">
                  <c:v>2.148239997040946E-3</c:v>
                </c:pt>
                <c:pt idx="151">
                  <c:v>5.495420002262108E-3</c:v>
                </c:pt>
                <c:pt idx="152">
                  <c:v>-3.08012000459712E-3</c:v>
                </c:pt>
                <c:pt idx="153">
                  <c:v>-1.265681999939261E-2</c:v>
                </c:pt>
                <c:pt idx="154">
                  <c:v>1.1843760003102943E-2</c:v>
                </c:pt>
                <c:pt idx="155">
                  <c:v>-5.7329399933223613E-3</c:v>
                </c:pt>
                <c:pt idx="159">
                  <c:v>-1.429556000221055E-2</c:v>
                </c:pt>
                <c:pt idx="160">
                  <c:v>-1.0595560001092963E-2</c:v>
                </c:pt>
                <c:pt idx="161">
                  <c:v>-6.2722600050619803E-3</c:v>
                </c:pt>
                <c:pt idx="162">
                  <c:v>-2.4722599991946481E-3</c:v>
                </c:pt>
                <c:pt idx="163">
                  <c:v>2.1646000095643103E-4</c:v>
                </c:pt>
                <c:pt idx="164">
                  <c:v>1.4034000196261331E-4</c:v>
                </c:pt>
                <c:pt idx="165">
                  <c:v>-2.4363600023207255E-3</c:v>
                </c:pt>
                <c:pt idx="166">
                  <c:v>3.9886800004751422E-3</c:v>
                </c:pt>
                <c:pt idx="167">
                  <c:v>1.0793000037665479E-3</c:v>
                </c:pt>
                <c:pt idx="168">
                  <c:v>-1.6301299998303875E-2</c:v>
                </c:pt>
                <c:pt idx="169">
                  <c:v>-3.9933399966685101E-3</c:v>
                </c:pt>
                <c:pt idx="170">
                  <c:v>-1.2597599998116493E-3</c:v>
                </c:pt>
                <c:pt idx="171">
                  <c:v>6.3181000004988164E-3</c:v>
                </c:pt>
                <c:pt idx="174">
                  <c:v>-5.9689800036721863E-3</c:v>
                </c:pt>
                <c:pt idx="179">
                  <c:v>-2.1696759999031201E-2</c:v>
                </c:pt>
                <c:pt idx="188">
                  <c:v>4.6504199999617413E-3</c:v>
                </c:pt>
                <c:pt idx="190">
                  <c:v>-8.8489999980083667E-3</c:v>
                </c:pt>
                <c:pt idx="199">
                  <c:v>-1.0154639996471815E-2</c:v>
                </c:pt>
                <c:pt idx="200">
                  <c:v>-2.723075999529101E-2</c:v>
                </c:pt>
                <c:pt idx="201">
                  <c:v>-7.0195799999055453E-3</c:v>
                </c:pt>
                <c:pt idx="202">
                  <c:v>-1.1502500005008187E-2</c:v>
                </c:pt>
                <c:pt idx="209">
                  <c:v>-2.4001799974939786E-3</c:v>
                </c:pt>
                <c:pt idx="210">
                  <c:v>8.7088000145740807E-4</c:v>
                </c:pt>
                <c:pt idx="213">
                  <c:v>-1.261030000023311E-2</c:v>
                </c:pt>
                <c:pt idx="214">
                  <c:v>-1.261030000023311E-2</c:v>
                </c:pt>
                <c:pt idx="216">
                  <c:v>-1.1010299996996764E-2</c:v>
                </c:pt>
                <c:pt idx="217">
                  <c:v>-1.8176800003857352E-3</c:v>
                </c:pt>
                <c:pt idx="221">
                  <c:v>4.6311400001286529E-3</c:v>
                </c:pt>
                <c:pt idx="222">
                  <c:v>-1.8214299998362549E-2</c:v>
                </c:pt>
                <c:pt idx="224">
                  <c:v>-1.9805999909294769E-4</c:v>
                </c:pt>
                <c:pt idx="225">
                  <c:v>9.7327799958293326E-3</c:v>
                </c:pt>
                <c:pt idx="226">
                  <c:v>-1.6889940001419745E-2</c:v>
                </c:pt>
                <c:pt idx="228">
                  <c:v>-1.5989939995051827E-2</c:v>
                </c:pt>
                <c:pt idx="229">
                  <c:v>-1.2436639997758903E-2</c:v>
                </c:pt>
                <c:pt idx="230">
                  <c:v>-1.9902499989257194E-3</c:v>
                </c:pt>
                <c:pt idx="231">
                  <c:v>-1.5816079998330679E-2</c:v>
                </c:pt>
                <c:pt idx="232">
                  <c:v>-1.9392779999179766E-2</c:v>
                </c:pt>
                <c:pt idx="234">
                  <c:v>-1.9402999998419546E-2</c:v>
                </c:pt>
                <c:pt idx="235">
                  <c:v>-2.6767360002850182E-2</c:v>
                </c:pt>
                <c:pt idx="236">
                  <c:v>-1.1293019997538067E-2</c:v>
                </c:pt>
                <c:pt idx="238">
                  <c:v>-2.2521380000398494E-2</c:v>
                </c:pt>
                <c:pt idx="239">
                  <c:v>-2.3997600001166575E-2</c:v>
                </c:pt>
                <c:pt idx="247">
                  <c:v>-2.9506079998100176E-2</c:v>
                </c:pt>
                <c:pt idx="248">
                  <c:v>-2.873327999986941E-2</c:v>
                </c:pt>
                <c:pt idx="255">
                  <c:v>-4.5708919999015052E-2</c:v>
                </c:pt>
                <c:pt idx="256">
                  <c:v>-2.1894580000662245E-2</c:v>
                </c:pt>
                <c:pt idx="257">
                  <c:v>-2.1377760000177659E-2</c:v>
                </c:pt>
                <c:pt idx="258">
                  <c:v>-1.4836800000921357E-2</c:v>
                </c:pt>
                <c:pt idx="259">
                  <c:v>-1.7182820003654342E-2</c:v>
                </c:pt>
                <c:pt idx="260">
                  <c:v>-2.5445759994909167E-2</c:v>
                </c:pt>
                <c:pt idx="279">
                  <c:v>-1.6648600001644809E-2</c:v>
                </c:pt>
                <c:pt idx="281">
                  <c:v>-1.8012959997577127E-2</c:v>
                </c:pt>
                <c:pt idx="282">
                  <c:v>-3.2318599995051045E-2</c:v>
                </c:pt>
                <c:pt idx="283">
                  <c:v>-3.147084000374889E-2</c:v>
                </c:pt>
                <c:pt idx="284">
                  <c:v>-2.7546959994651843E-2</c:v>
                </c:pt>
                <c:pt idx="285">
                  <c:v>-3.2485279996762984E-2</c:v>
                </c:pt>
                <c:pt idx="290">
                  <c:v>-2.8598719996807631E-2</c:v>
                </c:pt>
                <c:pt idx="300">
                  <c:v>-3.4649319997697603E-2</c:v>
                </c:pt>
                <c:pt idx="306">
                  <c:v>-3.6970979999750853E-2</c:v>
                </c:pt>
                <c:pt idx="312">
                  <c:v>-4.1648880003776867E-2</c:v>
                </c:pt>
                <c:pt idx="313">
                  <c:v>-3.8954520001425408E-2</c:v>
                </c:pt>
                <c:pt idx="314">
                  <c:v>-4.4215559995791409E-2</c:v>
                </c:pt>
                <c:pt idx="331">
                  <c:v>-6.0002459991665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E5-4857-AD6E-E13BC00B6085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plus>
            <c:minus>
              <c:numRef>
                <c:f>'Active 1'!$D$21:$D$265</c:f>
                <c:numCache>
                  <c:formatCode>General</c:formatCode>
                  <c:ptCount val="24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5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7">
                    <c:v>0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0</c:v>
                  </c:pt>
                  <c:pt idx="133">
                    <c:v>0</c:v>
                  </c:pt>
                  <c:pt idx="134">
                    <c:v>0</c:v>
                  </c:pt>
                  <c:pt idx="135">
                    <c:v>0</c:v>
                  </c:pt>
                  <c:pt idx="136">
                    <c:v>0</c:v>
                  </c:pt>
                  <c:pt idx="137">
                    <c:v>0</c:v>
                  </c:pt>
                  <c:pt idx="138">
                    <c:v>0</c:v>
                  </c:pt>
                  <c:pt idx="139">
                    <c:v>0</c:v>
                  </c:pt>
                  <c:pt idx="140">
                    <c:v>0</c:v>
                  </c:pt>
                  <c:pt idx="141">
                    <c:v>0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0</c:v>
                  </c:pt>
                  <c:pt idx="146">
                    <c:v>0</c:v>
                  </c:pt>
                  <c:pt idx="147">
                    <c:v>0</c:v>
                  </c:pt>
                  <c:pt idx="148">
                    <c:v>0</c:v>
                  </c:pt>
                  <c:pt idx="149">
                    <c:v>0</c:v>
                  </c:pt>
                  <c:pt idx="150">
                    <c:v>0</c:v>
                  </c:pt>
                  <c:pt idx="151">
                    <c:v>0</c:v>
                  </c:pt>
                  <c:pt idx="152">
                    <c:v>0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0</c:v>
                  </c:pt>
                  <c:pt idx="157">
                    <c:v>0</c:v>
                  </c:pt>
                  <c:pt idx="158">
                    <c:v>0</c:v>
                  </c:pt>
                  <c:pt idx="163">
                    <c:v>0</c:v>
                  </c:pt>
                  <c:pt idx="164">
                    <c:v>0</c:v>
                  </c:pt>
                  <c:pt idx="165">
                    <c:v>0</c:v>
                  </c:pt>
                  <c:pt idx="167">
                    <c:v>0</c:v>
                  </c:pt>
                  <c:pt idx="168">
                    <c:v>0</c:v>
                  </c:pt>
                  <c:pt idx="169">
                    <c:v>0</c:v>
                  </c:pt>
                  <c:pt idx="170">
                    <c:v>0</c:v>
                  </c:pt>
                  <c:pt idx="171">
                    <c:v>0</c:v>
                  </c:pt>
                  <c:pt idx="172">
                    <c:v>0</c:v>
                  </c:pt>
                  <c:pt idx="173">
                    <c:v>0</c:v>
                  </c:pt>
                  <c:pt idx="174">
                    <c:v>0</c:v>
                  </c:pt>
                  <c:pt idx="175">
                    <c:v>0</c:v>
                  </c:pt>
                  <c:pt idx="176">
                    <c:v>0</c:v>
                  </c:pt>
                  <c:pt idx="177">
                    <c:v>0</c:v>
                  </c:pt>
                  <c:pt idx="178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1">
                    <c:v>0</c:v>
                  </c:pt>
                  <c:pt idx="182">
                    <c:v>0</c:v>
                  </c:pt>
                  <c:pt idx="183">
                    <c:v>0</c:v>
                  </c:pt>
                  <c:pt idx="184">
                    <c:v>0</c:v>
                  </c:pt>
                  <c:pt idx="185">
                    <c:v>0</c:v>
                  </c:pt>
                  <c:pt idx="186">
                    <c:v>0</c:v>
                  </c:pt>
                  <c:pt idx="187">
                    <c:v>0</c:v>
                  </c:pt>
                  <c:pt idx="188">
                    <c:v>0</c:v>
                  </c:pt>
                  <c:pt idx="189">
                    <c:v>0</c:v>
                  </c:pt>
                  <c:pt idx="190">
                    <c:v>0</c:v>
                  </c:pt>
                  <c:pt idx="191">
                    <c:v>0</c:v>
                  </c:pt>
                  <c:pt idx="192">
                    <c:v>0</c:v>
                  </c:pt>
                  <c:pt idx="193">
                    <c:v>0</c:v>
                  </c:pt>
                  <c:pt idx="194">
                    <c:v>0</c:v>
                  </c:pt>
                  <c:pt idx="195">
                    <c:v>0</c:v>
                  </c:pt>
                  <c:pt idx="196">
                    <c:v>0</c:v>
                  </c:pt>
                  <c:pt idx="197">
                    <c:v>0</c:v>
                  </c:pt>
                  <c:pt idx="198">
                    <c:v>0</c:v>
                  </c:pt>
                  <c:pt idx="201">
                    <c:v>0</c:v>
                  </c:pt>
                  <c:pt idx="203">
                    <c:v>0</c:v>
                  </c:pt>
                  <c:pt idx="204">
                    <c:v>0</c:v>
                  </c:pt>
                  <c:pt idx="205">
                    <c:v>0</c:v>
                  </c:pt>
                  <c:pt idx="206">
                    <c:v>0</c:v>
                  </c:pt>
                  <c:pt idx="207">
                    <c:v>0</c:v>
                  </c:pt>
                  <c:pt idx="208">
                    <c:v>0</c:v>
                  </c:pt>
                  <c:pt idx="209">
                    <c:v>0</c:v>
                  </c:pt>
                  <c:pt idx="210">
                    <c:v>0</c:v>
                  </c:pt>
                  <c:pt idx="211">
                    <c:v>0</c:v>
                  </c:pt>
                  <c:pt idx="212">
                    <c:v>0</c:v>
                  </c:pt>
                  <c:pt idx="215">
                    <c:v>0</c:v>
                  </c:pt>
                  <c:pt idx="217">
                    <c:v>0</c:v>
                  </c:pt>
                  <c:pt idx="218">
                    <c:v>0</c:v>
                  </c:pt>
                  <c:pt idx="219">
                    <c:v>0</c:v>
                  </c:pt>
                  <c:pt idx="220">
                    <c:v>0</c:v>
                  </c:pt>
                  <c:pt idx="221">
                    <c:v>0</c:v>
                  </c:pt>
                  <c:pt idx="223">
                    <c:v>3.0000000000000001E-3</c:v>
                  </c:pt>
                  <c:pt idx="224">
                    <c:v>0</c:v>
                  </c:pt>
                  <c:pt idx="225">
                    <c:v>0</c:v>
                  </c:pt>
                  <c:pt idx="227">
                    <c:v>0</c:v>
                  </c:pt>
                  <c:pt idx="229">
                    <c:v>0</c:v>
                  </c:pt>
                  <c:pt idx="233">
                    <c:v>6.9999999999999999E-4</c:v>
                  </c:pt>
                  <c:pt idx="234">
                    <c:v>0</c:v>
                  </c:pt>
                  <c:pt idx="235">
                    <c:v>0</c:v>
                  </c:pt>
                  <c:pt idx="236">
                    <c:v>0</c:v>
                  </c:pt>
                  <c:pt idx="237">
                    <c:v>0.01</c:v>
                  </c:pt>
                  <c:pt idx="238">
                    <c:v>0</c:v>
                  </c:pt>
                  <c:pt idx="239">
                    <c:v>0</c:v>
                  </c:pt>
                  <c:pt idx="240">
                    <c:v>0</c:v>
                  </c:pt>
                  <c:pt idx="241">
                    <c:v>0</c:v>
                  </c:pt>
                  <c:pt idx="242">
                    <c:v>0</c:v>
                  </c:pt>
                  <c:pt idx="243">
                    <c:v>3.0000000000000001E-3</c:v>
                  </c:pt>
                  <c:pt idx="24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J$21:$J$960</c:f>
              <c:numCache>
                <c:formatCode>General</c:formatCode>
                <c:ptCount val="940"/>
                <c:pt idx="31">
                  <c:v>5.8931999956257641E-4</c:v>
                </c:pt>
                <c:pt idx="32">
                  <c:v>1.0132000024896115E-3</c:v>
                </c:pt>
                <c:pt idx="33">
                  <c:v>-1.2157399978605099E-3</c:v>
                </c:pt>
                <c:pt idx="34">
                  <c:v>1.2848400001530536E-3</c:v>
                </c:pt>
                <c:pt idx="68">
                  <c:v>2.3944400018081069E-3</c:v>
                </c:pt>
                <c:pt idx="69">
                  <c:v>2.180839997890871E-3</c:v>
                </c:pt>
                <c:pt idx="70">
                  <c:v>4.6041399982641451E-3</c:v>
                </c:pt>
                <c:pt idx="72">
                  <c:v>1.7241200039279647E-3</c:v>
                </c:pt>
                <c:pt idx="74">
                  <c:v>8.7092600006144494E-3</c:v>
                </c:pt>
                <c:pt idx="75">
                  <c:v>1.6363239999918733E-2</c:v>
                </c:pt>
                <c:pt idx="76">
                  <c:v>3.5337200024514459E-3</c:v>
                </c:pt>
                <c:pt idx="77">
                  <c:v>-4.002799978479743E-4</c:v>
                </c:pt>
                <c:pt idx="78">
                  <c:v>-2.1102999744471163E-4</c:v>
                </c:pt>
                <c:pt idx="79">
                  <c:v>1.1580799982766621E-3</c:v>
                </c:pt>
                <c:pt idx="80">
                  <c:v>3.1580799986841157E-3</c:v>
                </c:pt>
                <c:pt idx="81">
                  <c:v>3.1258200033335015E-3</c:v>
                </c:pt>
                <c:pt idx="86">
                  <c:v>1.0329100005037617E-2</c:v>
                </c:pt>
                <c:pt idx="92">
                  <c:v>2.0818199991481379E-3</c:v>
                </c:pt>
                <c:pt idx="94">
                  <c:v>3.2449200007249601E-3</c:v>
                </c:pt>
                <c:pt idx="95">
                  <c:v>3.3719100028974935E-3</c:v>
                </c:pt>
                <c:pt idx="102">
                  <c:v>-4.3878999713342637E-4</c:v>
                </c:pt>
                <c:pt idx="103">
                  <c:v>2.8882000042358413E-3</c:v>
                </c:pt>
                <c:pt idx="106">
                  <c:v>2.1705390005081426E-2</c:v>
                </c:pt>
                <c:pt idx="126">
                  <c:v>-1.8609890001243912E-2</c:v>
                </c:pt>
                <c:pt idx="127">
                  <c:v>-6.8675599977723323E-3</c:v>
                </c:pt>
                <c:pt idx="140">
                  <c:v>3.1754000519867986E-4</c:v>
                </c:pt>
                <c:pt idx="142">
                  <c:v>-2.3072299954947084E-3</c:v>
                </c:pt>
                <c:pt idx="143">
                  <c:v>-3.6569400035659783E-3</c:v>
                </c:pt>
                <c:pt idx="144">
                  <c:v>2.0700500026578084E-3</c:v>
                </c:pt>
                <c:pt idx="145">
                  <c:v>-2.4336400019819848E-3</c:v>
                </c:pt>
                <c:pt idx="147">
                  <c:v>8.6546999955317006E-4</c:v>
                </c:pt>
                <c:pt idx="148">
                  <c:v>1.158459999714978E-3</c:v>
                </c:pt>
                <c:pt idx="156">
                  <c:v>-5.8972999977413565E-3</c:v>
                </c:pt>
                <c:pt idx="157">
                  <c:v>-6.3734199939062819E-3</c:v>
                </c:pt>
                <c:pt idx="158">
                  <c:v>-5.4998300038278103E-3</c:v>
                </c:pt>
                <c:pt idx="172">
                  <c:v>-1.1092859997006599E-2</c:v>
                </c:pt>
                <c:pt idx="173">
                  <c:v>-1.0769559994514566E-2</c:v>
                </c:pt>
                <c:pt idx="175">
                  <c:v>-1.1145100004796404E-2</c:v>
                </c:pt>
                <c:pt idx="176">
                  <c:v>-1.1145100004796404E-2</c:v>
                </c:pt>
                <c:pt idx="177">
                  <c:v>-9.6181100016110577E-3</c:v>
                </c:pt>
                <c:pt idx="178">
                  <c:v>-9.6181100016110577E-3</c:v>
                </c:pt>
                <c:pt idx="180">
                  <c:v>-1.2527439997938927E-2</c:v>
                </c:pt>
                <c:pt idx="181">
                  <c:v>-1.1827440001070499E-2</c:v>
                </c:pt>
                <c:pt idx="182">
                  <c:v>-1.1527440001373179E-2</c:v>
                </c:pt>
                <c:pt idx="183">
                  <c:v>-1.1327439999149647E-2</c:v>
                </c:pt>
                <c:pt idx="184">
                  <c:v>-1.3400449999608099E-2</c:v>
                </c:pt>
                <c:pt idx="185">
                  <c:v>-1.0600449997582473E-2</c:v>
                </c:pt>
                <c:pt idx="186">
                  <c:v>-9.3004500013194047E-3</c:v>
                </c:pt>
                <c:pt idx="187">
                  <c:v>-9.2004499965696596E-3</c:v>
                </c:pt>
                <c:pt idx="189">
                  <c:v>-1.0510939995583612E-2</c:v>
                </c:pt>
                <c:pt idx="191">
                  <c:v>-9.352689994557295E-3</c:v>
                </c:pt>
                <c:pt idx="192">
                  <c:v>-8.352689997991547E-3</c:v>
                </c:pt>
                <c:pt idx="193">
                  <c:v>-8.1526899957680143E-3</c:v>
                </c:pt>
                <c:pt idx="194">
                  <c:v>-6.752689994755201E-3</c:v>
                </c:pt>
                <c:pt idx="195">
                  <c:v>-1.0925699993094895E-2</c:v>
                </c:pt>
                <c:pt idx="196">
                  <c:v>-1.0325699993700255E-2</c:v>
                </c:pt>
                <c:pt idx="197">
                  <c:v>-1.0125699991476722E-2</c:v>
                </c:pt>
                <c:pt idx="198">
                  <c:v>-9.2256999923847616E-3</c:v>
                </c:pt>
                <c:pt idx="203">
                  <c:v>-1.0325219998776447E-2</c:v>
                </c:pt>
                <c:pt idx="204">
                  <c:v>-1.0325219998776447E-2</c:v>
                </c:pt>
                <c:pt idx="205">
                  <c:v>-8.8982299930648878E-3</c:v>
                </c:pt>
                <c:pt idx="206">
                  <c:v>-8.8982299930648878E-3</c:v>
                </c:pt>
                <c:pt idx="207">
                  <c:v>-1.1024059996998403E-2</c:v>
                </c:pt>
                <c:pt idx="208">
                  <c:v>-1.1024059996998403E-2</c:v>
                </c:pt>
                <c:pt idx="212">
                  <c:v>0</c:v>
                </c:pt>
                <c:pt idx="215">
                  <c:v>-1.231030000053579E-2</c:v>
                </c:pt>
                <c:pt idx="218">
                  <c:v>-1.3100019998091739E-2</c:v>
                </c:pt>
                <c:pt idx="219">
                  <c:v>-1.4400859996385407E-2</c:v>
                </c:pt>
                <c:pt idx="220">
                  <c:v>1.1243580003792886E-2</c:v>
                </c:pt>
                <c:pt idx="223">
                  <c:v>-1.2198060001537669E-2</c:v>
                </c:pt>
                <c:pt idx="227">
                  <c:v>-1.6589939994446468E-2</c:v>
                </c:pt>
                <c:pt idx="233">
                  <c:v>-2.0442799999727868E-2</c:v>
                </c:pt>
                <c:pt idx="237">
                  <c:v>-7.1188500005519018E-3</c:v>
                </c:pt>
                <c:pt idx="240">
                  <c:v>-2.5570819998392835E-2</c:v>
                </c:pt>
                <c:pt idx="241">
                  <c:v>-2.4070819999906234E-2</c:v>
                </c:pt>
                <c:pt idx="242">
                  <c:v>-2.1670819995051716E-2</c:v>
                </c:pt>
                <c:pt idx="243">
                  <c:v>-2.560539999831235E-2</c:v>
                </c:pt>
                <c:pt idx="244">
                  <c:v>-2.5642189997597598E-2</c:v>
                </c:pt>
                <c:pt idx="245">
                  <c:v>-2.524219000042649E-2</c:v>
                </c:pt>
                <c:pt idx="246">
                  <c:v>-2.1842189999006223E-2</c:v>
                </c:pt>
                <c:pt idx="249">
                  <c:v>-2.6945609999529552E-2</c:v>
                </c:pt>
                <c:pt idx="250">
                  <c:v>-2.6245610002661124E-2</c:v>
                </c:pt>
                <c:pt idx="251">
                  <c:v>-2.5545609998516738E-2</c:v>
                </c:pt>
                <c:pt idx="252">
                  <c:v>-2.0095319996471517E-2</c:v>
                </c:pt>
                <c:pt idx="253">
                  <c:v>-1.9095319999905769E-2</c:v>
                </c:pt>
                <c:pt idx="254">
                  <c:v>-1.8695319995458703E-2</c:v>
                </c:pt>
                <c:pt idx="261">
                  <c:v>-3.381707999506034E-2</c:v>
                </c:pt>
                <c:pt idx="262">
                  <c:v>-2.1817079992615618E-2</c:v>
                </c:pt>
                <c:pt idx="263">
                  <c:v>-2.1817079992615618E-2</c:v>
                </c:pt>
                <c:pt idx="264">
                  <c:v>-2.1817079992615618E-2</c:v>
                </c:pt>
                <c:pt idx="265">
                  <c:v>-1.9817079992208164E-2</c:v>
                </c:pt>
                <c:pt idx="266">
                  <c:v>-9.8170799974468537E-3</c:v>
                </c:pt>
                <c:pt idx="267">
                  <c:v>-4.8170799927902408E-3</c:v>
                </c:pt>
                <c:pt idx="270">
                  <c:v>-3.4058459998050239E-2</c:v>
                </c:pt>
                <c:pt idx="271">
                  <c:v>-2.9758460004813969E-2</c:v>
                </c:pt>
                <c:pt idx="272">
                  <c:v>-2.5358459999551997E-2</c:v>
                </c:pt>
                <c:pt idx="273">
                  <c:v>-2.7789139996457379E-2</c:v>
                </c:pt>
                <c:pt idx="274">
                  <c:v>-2.7589139994233847E-2</c:v>
                </c:pt>
                <c:pt idx="278">
                  <c:v>-3.4765099997457583E-2</c:v>
                </c:pt>
                <c:pt idx="288">
                  <c:v>-3.0773840000620112E-2</c:v>
                </c:pt>
                <c:pt idx="291">
                  <c:v>-3.4987860002729576E-2</c:v>
                </c:pt>
                <c:pt idx="293">
                  <c:v>-3.7431240001751576E-2</c:v>
                </c:pt>
                <c:pt idx="302">
                  <c:v>-3.5613480002211872E-2</c:v>
                </c:pt>
                <c:pt idx="310">
                  <c:v>-3.9559140001074411E-2</c:v>
                </c:pt>
                <c:pt idx="311">
                  <c:v>-4.0015840000705793E-2</c:v>
                </c:pt>
                <c:pt idx="328">
                  <c:v>-5.4866039994521998E-2</c:v>
                </c:pt>
                <c:pt idx="340">
                  <c:v>-6.2884899998607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E5-4857-AD6E-E13BC00B6085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K$21:$K$960</c:f>
              <c:numCache>
                <c:formatCode>General</c:formatCode>
                <c:ptCount val="940"/>
                <c:pt idx="82">
                  <c:v>-8.4981999680167064E-4</c:v>
                </c:pt>
                <c:pt idx="268">
                  <c:v>-2.9575540000223555E-2</c:v>
                </c:pt>
                <c:pt idx="269">
                  <c:v>-2.9375539998000022E-2</c:v>
                </c:pt>
                <c:pt idx="275">
                  <c:v>-2.8526620000775438E-2</c:v>
                </c:pt>
                <c:pt idx="276">
                  <c:v>-2.8026619998854585E-2</c:v>
                </c:pt>
                <c:pt idx="277">
                  <c:v>-2.762661999440752E-2</c:v>
                </c:pt>
                <c:pt idx="280">
                  <c:v>-3.1205579995003063E-2</c:v>
                </c:pt>
                <c:pt idx="286">
                  <c:v>-2.6723339993623085E-2</c:v>
                </c:pt>
                <c:pt idx="287">
                  <c:v>-2.6723339993623085E-2</c:v>
                </c:pt>
                <c:pt idx="292">
                  <c:v>-3.4885220004071016E-2</c:v>
                </c:pt>
                <c:pt idx="294">
                  <c:v>-3.4531240002252162E-2</c:v>
                </c:pt>
                <c:pt idx="295">
                  <c:v>-3.2783479997306131E-2</c:v>
                </c:pt>
                <c:pt idx="296">
                  <c:v>-3.4414159992593341E-2</c:v>
                </c:pt>
                <c:pt idx="297">
                  <c:v>-3.2687170001736376E-2</c:v>
                </c:pt>
                <c:pt idx="298">
                  <c:v>-3.5293389999424107E-2</c:v>
                </c:pt>
                <c:pt idx="299">
                  <c:v>-3.4765240001433995E-2</c:v>
                </c:pt>
                <c:pt idx="301">
                  <c:v>-3.1101189997571055E-2</c:v>
                </c:pt>
                <c:pt idx="303">
                  <c:v>-3.6007669994432945E-2</c:v>
                </c:pt>
                <c:pt idx="304">
                  <c:v>-3.7064179996377788E-2</c:v>
                </c:pt>
                <c:pt idx="305">
                  <c:v>-3.6279519998061005E-2</c:v>
                </c:pt>
                <c:pt idx="307">
                  <c:v>-3.8263019996520597E-2</c:v>
                </c:pt>
                <c:pt idx="308">
                  <c:v>-3.8263019996520597E-2</c:v>
                </c:pt>
                <c:pt idx="309">
                  <c:v>-3.9435339996998664E-2</c:v>
                </c:pt>
                <c:pt idx="319">
                  <c:v>-4.836077999061672E-2</c:v>
                </c:pt>
                <c:pt idx="320">
                  <c:v>-4.6163309998519253E-2</c:v>
                </c:pt>
                <c:pt idx="322">
                  <c:v>-5.1656820003699977E-2</c:v>
                </c:pt>
                <c:pt idx="323">
                  <c:v>-4.7006529995996971E-2</c:v>
                </c:pt>
                <c:pt idx="325">
                  <c:v>-5.4117859996040352E-2</c:v>
                </c:pt>
                <c:pt idx="326">
                  <c:v>-5.4026030004024506E-2</c:v>
                </c:pt>
                <c:pt idx="327">
                  <c:v>-5.476039999484783E-2</c:v>
                </c:pt>
                <c:pt idx="330">
                  <c:v>-5.7945159998780582E-2</c:v>
                </c:pt>
                <c:pt idx="333">
                  <c:v>-5.8585380000295117E-2</c:v>
                </c:pt>
                <c:pt idx="334">
                  <c:v>-6.0397419998480473E-2</c:v>
                </c:pt>
                <c:pt idx="336">
                  <c:v>-6.151374000182841E-2</c:v>
                </c:pt>
                <c:pt idx="337">
                  <c:v>-6.3172459995257668E-2</c:v>
                </c:pt>
                <c:pt idx="338">
                  <c:v>-6.0998870001640171E-2</c:v>
                </c:pt>
                <c:pt idx="339">
                  <c:v>-6.3221589996828698E-2</c:v>
                </c:pt>
                <c:pt idx="341">
                  <c:v>-6.2784900001133792E-2</c:v>
                </c:pt>
                <c:pt idx="342">
                  <c:v>-6.087324999680277E-2</c:v>
                </c:pt>
                <c:pt idx="344">
                  <c:v>-6.4541619998635724E-2</c:v>
                </c:pt>
                <c:pt idx="345">
                  <c:v>-6.3675609999336302E-2</c:v>
                </c:pt>
                <c:pt idx="346">
                  <c:v>-6.9059959998412523E-2</c:v>
                </c:pt>
                <c:pt idx="347">
                  <c:v>-6.7159960002754815E-2</c:v>
                </c:pt>
                <c:pt idx="348">
                  <c:v>-6.5511619999597315E-2</c:v>
                </c:pt>
                <c:pt idx="349">
                  <c:v>-6.8546479997166898E-2</c:v>
                </c:pt>
                <c:pt idx="350">
                  <c:v>-6.8259490006312262E-2</c:v>
                </c:pt>
                <c:pt idx="351">
                  <c:v>-7.0786789990961552E-2</c:v>
                </c:pt>
                <c:pt idx="352">
                  <c:v>-7.3657369997818023E-2</c:v>
                </c:pt>
                <c:pt idx="353">
                  <c:v>-7.509505999769317E-2</c:v>
                </c:pt>
                <c:pt idx="354">
                  <c:v>-7.9513979995681439E-2</c:v>
                </c:pt>
                <c:pt idx="355">
                  <c:v>-8.1088940001791343E-2</c:v>
                </c:pt>
                <c:pt idx="356">
                  <c:v>-8.1334959992091171E-2</c:v>
                </c:pt>
                <c:pt idx="357">
                  <c:v>-8.2817880000220612E-2</c:v>
                </c:pt>
                <c:pt idx="358">
                  <c:v>-8.0913609999697655E-2</c:v>
                </c:pt>
                <c:pt idx="359">
                  <c:v>-7.9170119992340915E-2</c:v>
                </c:pt>
                <c:pt idx="360">
                  <c:v>-8.0874599996604957E-2</c:v>
                </c:pt>
                <c:pt idx="361">
                  <c:v>-8.7565159999940079E-2</c:v>
                </c:pt>
                <c:pt idx="362">
                  <c:v>-8.7940119999984745E-2</c:v>
                </c:pt>
                <c:pt idx="363">
                  <c:v>-9.5116340002277866E-2</c:v>
                </c:pt>
                <c:pt idx="364">
                  <c:v>-9.6218500002578367E-2</c:v>
                </c:pt>
                <c:pt idx="365">
                  <c:v>-9.6295199997257441E-2</c:v>
                </c:pt>
                <c:pt idx="366">
                  <c:v>-9.691791999648558E-2</c:v>
                </c:pt>
                <c:pt idx="367">
                  <c:v>-9.6471319993725047E-2</c:v>
                </c:pt>
                <c:pt idx="368">
                  <c:v>-9.6147439995547757E-2</c:v>
                </c:pt>
                <c:pt idx="369">
                  <c:v>-9.9582019996887539E-2</c:v>
                </c:pt>
                <c:pt idx="370">
                  <c:v>-0.10092481999890879</c:v>
                </c:pt>
                <c:pt idx="371">
                  <c:v>-0.10214384999562753</c:v>
                </c:pt>
                <c:pt idx="372">
                  <c:v>-0.10142076000192901</c:v>
                </c:pt>
                <c:pt idx="373">
                  <c:v>-0.10167299999739043</c:v>
                </c:pt>
                <c:pt idx="374">
                  <c:v>-0.10307863999332767</c:v>
                </c:pt>
                <c:pt idx="375">
                  <c:v>-0.1027071700009401</c:v>
                </c:pt>
                <c:pt idx="376">
                  <c:v>-0.1027071700009401</c:v>
                </c:pt>
                <c:pt idx="377">
                  <c:v>-0.10669423999934224</c:v>
                </c:pt>
                <c:pt idx="378">
                  <c:v>-0.10672881999926176</c:v>
                </c:pt>
                <c:pt idx="379">
                  <c:v>-0.10882923999452032</c:v>
                </c:pt>
                <c:pt idx="380">
                  <c:v>-0.10944167999696219</c:v>
                </c:pt>
                <c:pt idx="381">
                  <c:v>-8.2785560094635002E-2</c:v>
                </c:pt>
                <c:pt idx="382">
                  <c:v>-9.5522959891241044E-2</c:v>
                </c:pt>
                <c:pt idx="383">
                  <c:v>-0.11309866000374313</c:v>
                </c:pt>
                <c:pt idx="384">
                  <c:v>-0.11392660000274191</c:v>
                </c:pt>
                <c:pt idx="385">
                  <c:v>-0.11362602000008337</c:v>
                </c:pt>
                <c:pt idx="386">
                  <c:v>-0.11390155999106355</c:v>
                </c:pt>
                <c:pt idx="387">
                  <c:v>-0.11510935999831418</c:v>
                </c:pt>
                <c:pt idx="388">
                  <c:v>-0.10092481999890879</c:v>
                </c:pt>
                <c:pt idx="389">
                  <c:v>-0.10669423999934224</c:v>
                </c:pt>
                <c:pt idx="390">
                  <c:v>-0.10672881999926176</c:v>
                </c:pt>
                <c:pt idx="391">
                  <c:v>-0.10882923999452032</c:v>
                </c:pt>
                <c:pt idx="392">
                  <c:v>-0.10944167999696219</c:v>
                </c:pt>
                <c:pt idx="393">
                  <c:v>-0.11392660000274191</c:v>
                </c:pt>
                <c:pt idx="394">
                  <c:v>-0.11362602000008337</c:v>
                </c:pt>
                <c:pt idx="395">
                  <c:v>-0.11390155999106355</c:v>
                </c:pt>
                <c:pt idx="396">
                  <c:v>-0.11510935999831418</c:v>
                </c:pt>
                <c:pt idx="397">
                  <c:v>-0.11935390000144253</c:v>
                </c:pt>
                <c:pt idx="398">
                  <c:v>-0.11982089999946766</c:v>
                </c:pt>
                <c:pt idx="399">
                  <c:v>-0.12046227999235271</c:v>
                </c:pt>
                <c:pt idx="400">
                  <c:v>-0.1214360800004215</c:v>
                </c:pt>
                <c:pt idx="401">
                  <c:v>-0.12226476000068942</c:v>
                </c:pt>
                <c:pt idx="402">
                  <c:v>-0.12412837999727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E5-4857-AD6E-E13BC00B6085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L$21:$L$960</c:f>
              <c:numCache>
                <c:formatCode>General</c:formatCode>
                <c:ptCount val="940"/>
                <c:pt idx="289">
                  <c:v>-3.2593659998383373E-2</c:v>
                </c:pt>
                <c:pt idx="343">
                  <c:v>-6.27610200026538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5E5-4857-AD6E-E13BC00B6085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M$21:$M$960</c:f>
              <c:numCache>
                <c:formatCode>General</c:formatCode>
                <c:ptCount val="9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5E5-4857-AD6E-E13BC00B6085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N$21:$N$960</c:f>
              <c:numCache>
                <c:formatCode>General</c:formatCode>
                <c:ptCount val="940"/>
                <c:pt idx="315">
                  <c:v>-4.6857360001013149E-2</c:v>
                </c:pt>
                <c:pt idx="316">
                  <c:v>-4.5790039999701548E-2</c:v>
                </c:pt>
                <c:pt idx="317">
                  <c:v>-4.6947340000770055E-2</c:v>
                </c:pt>
                <c:pt idx="318">
                  <c:v>-4.7626780004065949E-2</c:v>
                </c:pt>
                <c:pt idx="321">
                  <c:v>-5.1198519999161363E-2</c:v>
                </c:pt>
                <c:pt idx="324">
                  <c:v>-5.3393139991385397E-2</c:v>
                </c:pt>
                <c:pt idx="329">
                  <c:v>-5.1634199997351971E-2</c:v>
                </c:pt>
                <c:pt idx="332">
                  <c:v>-5.8585380000295117E-2</c:v>
                </c:pt>
                <c:pt idx="335">
                  <c:v>-6.1513740001828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5E5-4857-AD6E-E13BC00B6085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O$21:$O$960</c:f>
              <c:numCache>
                <c:formatCode>General</c:formatCode>
                <c:ptCount val="940"/>
                <c:pt idx="105">
                  <c:v>0.16164019570736682</c:v>
                </c:pt>
                <c:pt idx="110">
                  <c:v>0.15696427852056644</c:v>
                </c:pt>
                <c:pt idx="113">
                  <c:v>0.15679051132781371</c:v>
                </c:pt>
                <c:pt idx="114">
                  <c:v>0.15677471431029075</c:v>
                </c:pt>
                <c:pt idx="120">
                  <c:v>0.15575317384380508</c:v>
                </c:pt>
                <c:pt idx="121">
                  <c:v>0.15183551349810748</c:v>
                </c:pt>
                <c:pt idx="122">
                  <c:v>0.15154063583767863</c:v>
                </c:pt>
                <c:pt idx="126">
                  <c:v>0.15069286256394565</c:v>
                </c:pt>
                <c:pt idx="127">
                  <c:v>0.15068759689143799</c:v>
                </c:pt>
                <c:pt idx="131">
                  <c:v>0.15002412215547309</c:v>
                </c:pt>
                <c:pt idx="132">
                  <c:v>0.14953968028476855</c:v>
                </c:pt>
                <c:pt idx="134">
                  <c:v>0.14497960789313663</c:v>
                </c:pt>
                <c:pt idx="135">
                  <c:v>0.14451622871246272</c:v>
                </c:pt>
                <c:pt idx="181">
                  <c:v>9.4007898019006386E-2</c:v>
                </c:pt>
                <c:pt idx="185">
                  <c:v>9.3992101001483419E-2</c:v>
                </c:pt>
                <c:pt idx="193">
                  <c:v>9.3612972580932041E-2</c:v>
                </c:pt>
                <c:pt idx="197">
                  <c:v>9.3597175563409046E-2</c:v>
                </c:pt>
                <c:pt idx="215">
                  <c:v>8.6330547502840915E-2</c:v>
                </c:pt>
                <c:pt idx="219">
                  <c:v>8.2286511016959496E-2</c:v>
                </c:pt>
                <c:pt idx="220">
                  <c:v>8.0875310784907117E-2</c:v>
                </c:pt>
                <c:pt idx="227">
                  <c:v>7.4261626115288581E-2</c:v>
                </c:pt>
                <c:pt idx="235">
                  <c:v>5.6221432104051977E-2</c:v>
                </c:pt>
                <c:pt idx="236">
                  <c:v>4.4120916681453709E-2</c:v>
                </c:pt>
                <c:pt idx="237">
                  <c:v>4.3862898728578459E-2</c:v>
                </c:pt>
                <c:pt idx="238">
                  <c:v>4.3552224050626642E-2</c:v>
                </c:pt>
                <c:pt idx="239">
                  <c:v>3.7939017157463117E-2</c:v>
                </c:pt>
                <c:pt idx="240">
                  <c:v>3.7064915521191871E-2</c:v>
                </c:pt>
                <c:pt idx="241">
                  <c:v>3.7064915521191871E-2</c:v>
                </c:pt>
                <c:pt idx="242">
                  <c:v>3.7064915521191871E-2</c:v>
                </c:pt>
                <c:pt idx="243">
                  <c:v>3.6148688504859361E-2</c:v>
                </c:pt>
                <c:pt idx="244">
                  <c:v>3.1214753365183756E-2</c:v>
                </c:pt>
                <c:pt idx="245">
                  <c:v>3.1214753365183756E-2</c:v>
                </c:pt>
                <c:pt idx="246">
                  <c:v>3.1214753365183756E-2</c:v>
                </c:pt>
                <c:pt idx="247">
                  <c:v>3.0861953307170648E-2</c:v>
                </c:pt>
                <c:pt idx="248">
                  <c:v>3.0019445705945363E-2</c:v>
                </c:pt>
                <c:pt idx="249">
                  <c:v>2.4759038870794947E-2</c:v>
                </c:pt>
                <c:pt idx="250">
                  <c:v>2.4759038870794947E-2</c:v>
                </c:pt>
                <c:pt idx="251">
                  <c:v>2.4759038870794947E-2</c:v>
                </c:pt>
                <c:pt idx="252">
                  <c:v>2.4690585128195386E-2</c:v>
                </c:pt>
                <c:pt idx="253">
                  <c:v>2.4690585128195386E-2</c:v>
                </c:pt>
                <c:pt idx="254">
                  <c:v>2.4690585128195386E-2</c:v>
                </c:pt>
                <c:pt idx="255">
                  <c:v>2.4269331327582744E-2</c:v>
                </c:pt>
                <c:pt idx="256">
                  <c:v>2.2700160920300638E-2</c:v>
                </c:pt>
                <c:pt idx="257">
                  <c:v>1.8729843849526417E-2</c:v>
                </c:pt>
                <c:pt idx="258">
                  <c:v>1.8140088528668719E-2</c:v>
                </c:pt>
                <c:pt idx="259">
                  <c:v>1.8108494493622784E-2</c:v>
                </c:pt>
                <c:pt idx="260">
                  <c:v>1.6623574846463207E-2</c:v>
                </c:pt>
                <c:pt idx="261">
                  <c:v>1.3485234031898996E-2</c:v>
                </c:pt>
                <c:pt idx="262">
                  <c:v>1.3485234031898996E-2</c:v>
                </c:pt>
                <c:pt idx="263">
                  <c:v>1.3485234031898996E-2</c:v>
                </c:pt>
                <c:pt idx="264">
                  <c:v>1.3485234031898996E-2</c:v>
                </c:pt>
                <c:pt idx="265">
                  <c:v>1.3485234031898996E-2</c:v>
                </c:pt>
                <c:pt idx="266">
                  <c:v>1.3485234031898996E-2</c:v>
                </c:pt>
                <c:pt idx="267">
                  <c:v>1.3485234031898996E-2</c:v>
                </c:pt>
                <c:pt idx="268">
                  <c:v>1.2758571225842175E-2</c:v>
                </c:pt>
                <c:pt idx="269">
                  <c:v>1.2758571225842175E-2</c:v>
                </c:pt>
                <c:pt idx="270">
                  <c:v>1.2358380115260137E-2</c:v>
                </c:pt>
                <c:pt idx="271">
                  <c:v>1.2358380115260137E-2</c:v>
                </c:pt>
                <c:pt idx="272">
                  <c:v>1.2358380115260137E-2</c:v>
                </c:pt>
                <c:pt idx="273">
                  <c:v>1.2337317425229533E-2</c:v>
                </c:pt>
                <c:pt idx="274">
                  <c:v>1.2337317425229533E-2</c:v>
                </c:pt>
                <c:pt idx="275">
                  <c:v>1.2105627834892552E-2</c:v>
                </c:pt>
                <c:pt idx="276">
                  <c:v>1.2105627834892552E-2</c:v>
                </c:pt>
                <c:pt idx="277">
                  <c:v>1.2105627834892552E-2</c:v>
                </c:pt>
                <c:pt idx="278">
                  <c:v>1.0294236492258191E-2</c:v>
                </c:pt>
                <c:pt idx="279">
                  <c:v>1.0030952866875276E-2</c:v>
                </c:pt>
                <c:pt idx="280">
                  <c:v>5.323441645028959E-3</c:v>
                </c:pt>
                <c:pt idx="281">
                  <c:v>5.2497222299217605E-3</c:v>
                </c:pt>
                <c:pt idx="282">
                  <c:v>4.7652803592171944E-3</c:v>
                </c:pt>
                <c:pt idx="283">
                  <c:v>4.3861519386658165E-3</c:v>
                </c:pt>
                <c:pt idx="284">
                  <c:v>4.1965877283900999E-3</c:v>
                </c:pt>
                <c:pt idx="285">
                  <c:v>5.3167966306011394E-4</c:v>
                </c:pt>
                <c:pt idx="286">
                  <c:v>4.368975579222556E-4</c:v>
                </c:pt>
                <c:pt idx="287">
                  <c:v>4.368975579222556E-4</c:v>
                </c:pt>
                <c:pt idx="288">
                  <c:v>-3.529533182264899E-4</c:v>
                </c:pt>
                <c:pt idx="289">
                  <c:v>-1.12174150434452E-3</c:v>
                </c:pt>
                <c:pt idx="290">
                  <c:v>-1.7430908602482087E-3</c:v>
                </c:pt>
                <c:pt idx="291">
                  <c:v>-2.4908163563356345E-3</c:v>
                </c:pt>
                <c:pt idx="292">
                  <c:v>-6.7454797425233748E-3</c:v>
                </c:pt>
                <c:pt idx="293">
                  <c:v>-6.7770737775693091E-3</c:v>
                </c:pt>
                <c:pt idx="294">
                  <c:v>-6.7770737775693091E-3</c:v>
                </c:pt>
                <c:pt idx="295">
                  <c:v>-7.1562021981206869E-3</c:v>
                </c:pt>
                <c:pt idx="296">
                  <c:v>-7.1772648881513468E-3</c:v>
                </c:pt>
                <c:pt idx="297">
                  <c:v>-7.1930619056743139E-3</c:v>
                </c:pt>
                <c:pt idx="298">
                  <c:v>-7.5405962911797575E-3</c:v>
                </c:pt>
                <c:pt idx="299">
                  <c:v>-7.8302082791009697E-3</c:v>
                </c:pt>
                <c:pt idx="300">
                  <c:v>-7.9565844192847623E-3</c:v>
                </c:pt>
                <c:pt idx="301">
                  <c:v>-9.330924943783514E-3</c:v>
                </c:pt>
                <c:pt idx="302">
                  <c:v>-1.2421874705778768E-2</c:v>
                </c:pt>
                <c:pt idx="303">
                  <c:v>-1.3248585289481085E-2</c:v>
                </c:pt>
                <c:pt idx="304">
                  <c:v>-1.3527665932386967E-2</c:v>
                </c:pt>
                <c:pt idx="305">
                  <c:v>-1.3538197277402297E-2</c:v>
                </c:pt>
                <c:pt idx="306">
                  <c:v>-1.3738292832693288E-2</c:v>
                </c:pt>
                <c:pt idx="307">
                  <c:v>-1.3801480902785213E-2</c:v>
                </c:pt>
                <c:pt idx="308">
                  <c:v>-1.3801480902785213E-2</c:v>
                </c:pt>
                <c:pt idx="309">
                  <c:v>-1.8519523469646859E-2</c:v>
                </c:pt>
                <c:pt idx="310">
                  <c:v>-1.925671762071901E-2</c:v>
                </c:pt>
                <c:pt idx="311">
                  <c:v>-1.9309374345795549E-2</c:v>
                </c:pt>
                <c:pt idx="312">
                  <c:v>-2.621793667584299E-2</c:v>
                </c:pt>
                <c:pt idx="313">
                  <c:v>-2.6702378546547501E-2</c:v>
                </c:pt>
                <c:pt idx="314">
                  <c:v>-3.045153737200007E-2</c:v>
                </c:pt>
                <c:pt idx="315">
                  <c:v>-3.3295000526135432E-2</c:v>
                </c:pt>
                <c:pt idx="316">
                  <c:v>-3.6475466720760907E-2</c:v>
                </c:pt>
                <c:pt idx="317">
                  <c:v>-3.7475944497215974E-2</c:v>
                </c:pt>
                <c:pt idx="318">
                  <c:v>-3.8697580518992636E-2</c:v>
                </c:pt>
                <c:pt idx="319">
                  <c:v>-3.9750715020524241E-2</c:v>
                </c:pt>
                <c:pt idx="320">
                  <c:v>-4.0061389698476058E-2</c:v>
                </c:pt>
                <c:pt idx="321">
                  <c:v>-4.3552530571053405E-2</c:v>
                </c:pt>
                <c:pt idx="322">
                  <c:v>-4.6132710099805851E-2</c:v>
                </c:pt>
                <c:pt idx="323">
                  <c:v>-4.6201163842405413E-2</c:v>
                </c:pt>
                <c:pt idx="324">
                  <c:v>-4.6638214660541022E-2</c:v>
                </c:pt>
                <c:pt idx="325">
                  <c:v>-4.9881868925258421E-2</c:v>
                </c:pt>
                <c:pt idx="326">
                  <c:v>-5.0676985473914749E-2</c:v>
                </c:pt>
                <c:pt idx="327">
                  <c:v>-5.073490787149898E-2</c:v>
                </c:pt>
                <c:pt idx="328">
                  <c:v>-5.1219349742203546E-2</c:v>
                </c:pt>
                <c:pt idx="329">
                  <c:v>-5.1472102022571131E-2</c:v>
                </c:pt>
                <c:pt idx="330">
                  <c:v>-5.6148019209371514E-2</c:v>
                </c:pt>
                <c:pt idx="331">
                  <c:v>-5.7148496985826525E-2</c:v>
                </c:pt>
                <c:pt idx="332">
                  <c:v>-5.7548688096408562E-2</c:v>
                </c:pt>
                <c:pt idx="333">
                  <c:v>-5.7548688096408562E-2</c:v>
                </c:pt>
                <c:pt idx="334">
                  <c:v>-5.7611876166500486E-2</c:v>
                </c:pt>
                <c:pt idx="335">
                  <c:v>-5.8117380727235657E-2</c:v>
                </c:pt>
                <c:pt idx="336">
                  <c:v>-5.8117380727235657E-2</c:v>
                </c:pt>
                <c:pt idx="337">
                  <c:v>-6.2414169493484661E-2</c:v>
                </c:pt>
                <c:pt idx="338">
                  <c:v>-6.2535279961160761E-2</c:v>
                </c:pt>
                <c:pt idx="339">
                  <c:v>-6.261953072128329E-2</c:v>
                </c:pt>
                <c:pt idx="340">
                  <c:v>-6.3109238264495493E-2</c:v>
                </c:pt>
                <c:pt idx="341">
                  <c:v>-6.3109238264495493E-2</c:v>
                </c:pt>
                <c:pt idx="342">
                  <c:v>-6.313556662703379E-2</c:v>
                </c:pt>
                <c:pt idx="343">
                  <c:v>-6.329880247477121E-2</c:v>
                </c:pt>
                <c:pt idx="344">
                  <c:v>-6.4246623526149627E-2</c:v>
                </c:pt>
                <c:pt idx="345">
                  <c:v>-6.475739375939249E-2</c:v>
                </c:pt>
                <c:pt idx="346">
                  <c:v>-6.8996260128057263E-2</c:v>
                </c:pt>
                <c:pt idx="347">
                  <c:v>-6.8996260128057263E-2</c:v>
                </c:pt>
                <c:pt idx="348">
                  <c:v>-6.9512296033807708E-2</c:v>
                </c:pt>
                <c:pt idx="349">
                  <c:v>-6.9817705039251887E-2</c:v>
                </c:pt>
                <c:pt idx="350">
                  <c:v>-6.9833502056774854E-2</c:v>
                </c:pt>
                <c:pt idx="351">
                  <c:v>-7.0833979833229921E-2</c:v>
                </c:pt>
                <c:pt idx="352">
                  <c:v>-7.596274485568888E-2</c:v>
                </c:pt>
                <c:pt idx="353">
                  <c:v>-7.7052739064774112E-2</c:v>
                </c:pt>
                <c:pt idx="354">
                  <c:v>-8.166546818148257E-2</c:v>
                </c:pt>
                <c:pt idx="355">
                  <c:v>-8.2128847362156476E-2</c:v>
                </c:pt>
                <c:pt idx="356">
                  <c:v>-8.2160441397202466E-2</c:v>
                </c:pt>
                <c:pt idx="357">
                  <c:v>-8.2560632507784448E-2</c:v>
                </c:pt>
                <c:pt idx="358">
                  <c:v>-8.2660680285429944E-2</c:v>
                </c:pt>
                <c:pt idx="359">
                  <c:v>-8.2939760928335826E-2</c:v>
                </c:pt>
                <c:pt idx="360">
                  <c:v>-8.3698017769438582E-2</c:v>
                </c:pt>
                <c:pt idx="361">
                  <c:v>-8.7742054255320001E-2</c:v>
                </c:pt>
                <c:pt idx="362">
                  <c:v>-8.8205433435993907E-2</c:v>
                </c:pt>
                <c:pt idx="363">
                  <c:v>-9.3818640329157432E-2</c:v>
                </c:pt>
                <c:pt idx="364">
                  <c:v>-9.5124527111056623E-2</c:v>
                </c:pt>
                <c:pt idx="365">
                  <c:v>-9.5177183836133217E-2</c:v>
                </c:pt>
                <c:pt idx="366">
                  <c:v>-9.5261434596255745E-2</c:v>
                </c:pt>
                <c:pt idx="367">
                  <c:v>-9.5366748046408933E-2</c:v>
                </c:pt>
                <c:pt idx="368">
                  <c:v>-9.5556312256684595E-2</c:v>
                </c:pt>
                <c:pt idx="369">
                  <c:v>-9.6472539273017133E-2</c:v>
                </c:pt>
                <c:pt idx="370">
                  <c:v>-0.10089570417944993</c:v>
                </c:pt>
                <c:pt idx="371">
                  <c:v>-0.10094309523201883</c:v>
                </c:pt>
                <c:pt idx="372">
                  <c:v>-0.10185405657584368</c:v>
                </c:pt>
                <c:pt idx="373">
                  <c:v>-0.10223318499639505</c:v>
                </c:pt>
                <c:pt idx="374">
                  <c:v>-0.10271762686709962</c:v>
                </c:pt>
                <c:pt idx="375">
                  <c:v>-0.10197516704351983</c:v>
                </c:pt>
                <c:pt idx="376">
                  <c:v>-0.10197516704351983</c:v>
                </c:pt>
                <c:pt idx="377">
                  <c:v>-0.10629828417230708</c:v>
                </c:pt>
                <c:pt idx="378">
                  <c:v>-0.10721451118863962</c:v>
                </c:pt>
                <c:pt idx="379">
                  <c:v>-0.10893112042613612</c:v>
                </c:pt>
                <c:pt idx="380">
                  <c:v>-0.10962618919714701</c:v>
                </c:pt>
                <c:pt idx="381">
                  <c:v>-8.3108262448580883E-2</c:v>
                </c:pt>
                <c:pt idx="382">
                  <c:v>-9.4798055415581839E-2</c:v>
                </c:pt>
                <c:pt idx="383">
                  <c:v>-0.11433370041899332</c:v>
                </c:pt>
                <c:pt idx="384">
                  <c:v>-0.11318578381232386</c:v>
                </c:pt>
                <c:pt idx="385">
                  <c:v>-0.11332269129752298</c:v>
                </c:pt>
                <c:pt idx="386">
                  <c:v>-0.11364916299299777</c:v>
                </c:pt>
                <c:pt idx="387">
                  <c:v>-0.11543949164560152</c:v>
                </c:pt>
                <c:pt idx="388">
                  <c:v>-0.10089570417944993</c:v>
                </c:pt>
                <c:pt idx="389">
                  <c:v>-0.10629828417230708</c:v>
                </c:pt>
                <c:pt idx="390">
                  <c:v>-0.10721451118863962</c:v>
                </c:pt>
                <c:pt idx="391">
                  <c:v>-0.10893112042613612</c:v>
                </c:pt>
                <c:pt idx="392">
                  <c:v>-0.10962618919714701</c:v>
                </c:pt>
                <c:pt idx="393">
                  <c:v>-0.11318578381232386</c:v>
                </c:pt>
                <c:pt idx="394">
                  <c:v>-0.11332269129752298</c:v>
                </c:pt>
                <c:pt idx="395">
                  <c:v>-0.11364916299299777</c:v>
                </c:pt>
                <c:pt idx="396">
                  <c:v>-0.11543949164560152</c:v>
                </c:pt>
                <c:pt idx="397">
                  <c:v>-0.11945193409643701</c:v>
                </c:pt>
                <c:pt idx="398">
                  <c:v>-0.11997850134720278</c:v>
                </c:pt>
                <c:pt idx="399">
                  <c:v>-0.12110535526384164</c:v>
                </c:pt>
                <c:pt idx="400">
                  <c:v>-0.12184254941491374</c:v>
                </c:pt>
                <c:pt idx="401">
                  <c:v>-0.11870420860034953</c:v>
                </c:pt>
                <c:pt idx="402">
                  <c:v>-0.125475863445197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5E5-4857-AD6E-E13BC00B6085}"/>
            </c:ext>
          </c:extLst>
        </c:ser>
        <c:ser>
          <c:idx val="8"/>
          <c:order val="8"/>
          <c:tx>
            <c:strRef>
              <c:f>'Active 1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CCFFCC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1'!$F$21:$F$960</c:f>
              <c:numCache>
                <c:formatCode>General</c:formatCode>
                <c:ptCount val="940"/>
                <c:pt idx="0">
                  <c:v>-35829.5</c:v>
                </c:pt>
                <c:pt idx="1">
                  <c:v>-35341</c:v>
                </c:pt>
                <c:pt idx="2">
                  <c:v>-34823</c:v>
                </c:pt>
                <c:pt idx="3">
                  <c:v>-33038</c:v>
                </c:pt>
                <c:pt idx="4">
                  <c:v>-32237</c:v>
                </c:pt>
                <c:pt idx="5">
                  <c:v>-31732</c:v>
                </c:pt>
                <c:pt idx="6">
                  <c:v>-29480</c:v>
                </c:pt>
                <c:pt idx="7">
                  <c:v>-25859</c:v>
                </c:pt>
                <c:pt idx="8">
                  <c:v>-25774</c:v>
                </c:pt>
                <c:pt idx="9">
                  <c:v>-25305</c:v>
                </c:pt>
                <c:pt idx="10">
                  <c:v>-22268</c:v>
                </c:pt>
                <c:pt idx="11">
                  <c:v>-22142</c:v>
                </c:pt>
                <c:pt idx="12">
                  <c:v>-20429</c:v>
                </c:pt>
                <c:pt idx="13">
                  <c:v>-15031.5</c:v>
                </c:pt>
                <c:pt idx="14">
                  <c:v>-13155</c:v>
                </c:pt>
                <c:pt idx="15">
                  <c:v>-11890</c:v>
                </c:pt>
                <c:pt idx="16">
                  <c:v>-10198</c:v>
                </c:pt>
                <c:pt idx="17">
                  <c:v>-10169</c:v>
                </c:pt>
                <c:pt idx="18">
                  <c:v>-10145</c:v>
                </c:pt>
                <c:pt idx="19">
                  <c:v>-9726</c:v>
                </c:pt>
                <c:pt idx="20">
                  <c:v>-9721</c:v>
                </c:pt>
                <c:pt idx="21">
                  <c:v>-9640</c:v>
                </c:pt>
                <c:pt idx="22">
                  <c:v>-9068</c:v>
                </c:pt>
                <c:pt idx="23">
                  <c:v>-8936.5</c:v>
                </c:pt>
                <c:pt idx="24">
                  <c:v>-8343</c:v>
                </c:pt>
                <c:pt idx="25">
                  <c:v>-7901</c:v>
                </c:pt>
                <c:pt idx="26">
                  <c:v>-4896</c:v>
                </c:pt>
                <c:pt idx="27">
                  <c:v>-4847</c:v>
                </c:pt>
                <c:pt idx="28">
                  <c:v>-4829</c:v>
                </c:pt>
                <c:pt idx="29">
                  <c:v>-3747</c:v>
                </c:pt>
                <c:pt idx="30">
                  <c:v>-3716</c:v>
                </c:pt>
                <c:pt idx="31">
                  <c:v>-2998</c:v>
                </c:pt>
                <c:pt idx="32">
                  <c:v>-2980</c:v>
                </c:pt>
                <c:pt idx="33">
                  <c:v>-2939</c:v>
                </c:pt>
                <c:pt idx="34">
                  <c:v>-2926</c:v>
                </c:pt>
                <c:pt idx="35">
                  <c:v>0</c:v>
                </c:pt>
                <c:pt idx="36">
                  <c:v>16</c:v>
                </c:pt>
                <c:pt idx="37">
                  <c:v>1068.5</c:v>
                </c:pt>
                <c:pt idx="38">
                  <c:v>2853</c:v>
                </c:pt>
                <c:pt idx="39">
                  <c:v>3066</c:v>
                </c:pt>
                <c:pt idx="40">
                  <c:v>4097</c:v>
                </c:pt>
                <c:pt idx="41">
                  <c:v>4108.5</c:v>
                </c:pt>
                <c:pt idx="42">
                  <c:v>4110</c:v>
                </c:pt>
                <c:pt idx="43">
                  <c:v>4110</c:v>
                </c:pt>
                <c:pt idx="44">
                  <c:v>4143</c:v>
                </c:pt>
                <c:pt idx="45">
                  <c:v>4144.5</c:v>
                </c:pt>
                <c:pt idx="46">
                  <c:v>4151</c:v>
                </c:pt>
                <c:pt idx="47">
                  <c:v>4628</c:v>
                </c:pt>
                <c:pt idx="48">
                  <c:v>4687</c:v>
                </c:pt>
                <c:pt idx="49">
                  <c:v>4777</c:v>
                </c:pt>
                <c:pt idx="50">
                  <c:v>4813</c:v>
                </c:pt>
                <c:pt idx="51">
                  <c:v>5834.5</c:v>
                </c:pt>
                <c:pt idx="52">
                  <c:v>5854</c:v>
                </c:pt>
                <c:pt idx="53">
                  <c:v>5859</c:v>
                </c:pt>
                <c:pt idx="54">
                  <c:v>5895</c:v>
                </c:pt>
                <c:pt idx="55">
                  <c:v>5908</c:v>
                </c:pt>
                <c:pt idx="56">
                  <c:v>5923</c:v>
                </c:pt>
                <c:pt idx="57">
                  <c:v>5985</c:v>
                </c:pt>
                <c:pt idx="58">
                  <c:v>6162</c:v>
                </c:pt>
                <c:pt idx="59">
                  <c:v>6503</c:v>
                </c:pt>
                <c:pt idx="60">
                  <c:v>6680</c:v>
                </c:pt>
                <c:pt idx="61">
                  <c:v>6995</c:v>
                </c:pt>
                <c:pt idx="62">
                  <c:v>7062</c:v>
                </c:pt>
                <c:pt idx="63">
                  <c:v>7080</c:v>
                </c:pt>
                <c:pt idx="64">
                  <c:v>7144</c:v>
                </c:pt>
                <c:pt idx="65">
                  <c:v>7572</c:v>
                </c:pt>
                <c:pt idx="66">
                  <c:v>7585</c:v>
                </c:pt>
                <c:pt idx="67">
                  <c:v>7590</c:v>
                </c:pt>
                <c:pt idx="68">
                  <c:v>7634</c:v>
                </c:pt>
                <c:pt idx="69">
                  <c:v>7674</c:v>
                </c:pt>
                <c:pt idx="70">
                  <c:v>7679</c:v>
                </c:pt>
                <c:pt idx="71">
                  <c:v>7706</c:v>
                </c:pt>
                <c:pt idx="72">
                  <c:v>7782</c:v>
                </c:pt>
                <c:pt idx="73">
                  <c:v>8247</c:v>
                </c:pt>
                <c:pt idx="74">
                  <c:v>8311</c:v>
                </c:pt>
                <c:pt idx="75">
                  <c:v>8314</c:v>
                </c:pt>
                <c:pt idx="76">
                  <c:v>8342</c:v>
                </c:pt>
                <c:pt idx="77">
                  <c:v>8442</c:v>
                </c:pt>
                <c:pt idx="78">
                  <c:v>8804.5</c:v>
                </c:pt>
                <c:pt idx="79">
                  <c:v>8888</c:v>
                </c:pt>
                <c:pt idx="80">
                  <c:v>8888</c:v>
                </c:pt>
                <c:pt idx="81">
                  <c:v>9027</c:v>
                </c:pt>
                <c:pt idx="82">
                  <c:v>9573</c:v>
                </c:pt>
                <c:pt idx="83">
                  <c:v>9628.5</c:v>
                </c:pt>
                <c:pt idx="84">
                  <c:v>9669.5</c:v>
                </c:pt>
                <c:pt idx="85">
                  <c:v>9733.5</c:v>
                </c:pt>
                <c:pt idx="86">
                  <c:v>10135</c:v>
                </c:pt>
                <c:pt idx="87">
                  <c:v>10194</c:v>
                </c:pt>
                <c:pt idx="88">
                  <c:v>10241.5</c:v>
                </c:pt>
                <c:pt idx="89">
                  <c:v>10258</c:v>
                </c:pt>
                <c:pt idx="90">
                  <c:v>10323.5</c:v>
                </c:pt>
                <c:pt idx="91">
                  <c:v>10341.5</c:v>
                </c:pt>
                <c:pt idx="92">
                  <c:v>10627</c:v>
                </c:pt>
                <c:pt idx="93">
                  <c:v>10627</c:v>
                </c:pt>
                <c:pt idx="94">
                  <c:v>10662</c:v>
                </c:pt>
                <c:pt idx="95">
                  <c:v>10663.5</c:v>
                </c:pt>
                <c:pt idx="96">
                  <c:v>10676</c:v>
                </c:pt>
                <c:pt idx="97">
                  <c:v>10704</c:v>
                </c:pt>
                <c:pt idx="98">
                  <c:v>10707</c:v>
                </c:pt>
                <c:pt idx="99">
                  <c:v>10716</c:v>
                </c:pt>
                <c:pt idx="100">
                  <c:v>10748</c:v>
                </c:pt>
                <c:pt idx="101">
                  <c:v>10761</c:v>
                </c:pt>
                <c:pt idx="102">
                  <c:v>10768.5</c:v>
                </c:pt>
                <c:pt idx="103">
                  <c:v>10770</c:v>
                </c:pt>
                <c:pt idx="104">
                  <c:v>10840</c:v>
                </c:pt>
                <c:pt idx="105">
                  <c:v>10894</c:v>
                </c:pt>
                <c:pt idx="106">
                  <c:v>11241.5</c:v>
                </c:pt>
                <c:pt idx="107">
                  <c:v>11271</c:v>
                </c:pt>
                <c:pt idx="108">
                  <c:v>11296</c:v>
                </c:pt>
                <c:pt idx="109">
                  <c:v>11312</c:v>
                </c:pt>
                <c:pt idx="110">
                  <c:v>11338</c:v>
                </c:pt>
                <c:pt idx="111">
                  <c:v>11338</c:v>
                </c:pt>
                <c:pt idx="112">
                  <c:v>11354.5</c:v>
                </c:pt>
                <c:pt idx="113">
                  <c:v>11354.5</c:v>
                </c:pt>
                <c:pt idx="114">
                  <c:v>11356</c:v>
                </c:pt>
                <c:pt idx="115">
                  <c:v>11356</c:v>
                </c:pt>
                <c:pt idx="116">
                  <c:v>11397</c:v>
                </c:pt>
                <c:pt idx="117">
                  <c:v>11407</c:v>
                </c:pt>
                <c:pt idx="118">
                  <c:v>11432</c:v>
                </c:pt>
                <c:pt idx="119">
                  <c:v>11443</c:v>
                </c:pt>
                <c:pt idx="120">
                  <c:v>11453</c:v>
                </c:pt>
                <c:pt idx="121">
                  <c:v>11825</c:v>
                </c:pt>
                <c:pt idx="122">
                  <c:v>11853</c:v>
                </c:pt>
                <c:pt idx="123">
                  <c:v>11879</c:v>
                </c:pt>
                <c:pt idx="124">
                  <c:v>11907</c:v>
                </c:pt>
                <c:pt idx="125">
                  <c:v>11933</c:v>
                </c:pt>
                <c:pt idx="126">
                  <c:v>11933.5</c:v>
                </c:pt>
                <c:pt idx="127">
                  <c:v>11934</c:v>
                </c:pt>
                <c:pt idx="128">
                  <c:v>11952</c:v>
                </c:pt>
                <c:pt idx="129">
                  <c:v>11979</c:v>
                </c:pt>
                <c:pt idx="130">
                  <c:v>11992</c:v>
                </c:pt>
                <c:pt idx="131">
                  <c:v>11997</c:v>
                </c:pt>
                <c:pt idx="132">
                  <c:v>12043</c:v>
                </c:pt>
                <c:pt idx="133">
                  <c:v>12465</c:v>
                </c:pt>
                <c:pt idx="134">
                  <c:v>12476</c:v>
                </c:pt>
                <c:pt idx="135">
                  <c:v>12520</c:v>
                </c:pt>
                <c:pt idx="136">
                  <c:v>13053</c:v>
                </c:pt>
                <c:pt idx="137">
                  <c:v>13099</c:v>
                </c:pt>
                <c:pt idx="138">
                  <c:v>13130</c:v>
                </c:pt>
                <c:pt idx="139">
                  <c:v>13253</c:v>
                </c:pt>
                <c:pt idx="140">
                  <c:v>13669</c:v>
                </c:pt>
                <c:pt idx="141">
                  <c:v>13689</c:v>
                </c:pt>
                <c:pt idx="142">
                  <c:v>14234.5</c:v>
                </c:pt>
                <c:pt idx="143">
                  <c:v>14241</c:v>
                </c:pt>
                <c:pt idx="144">
                  <c:v>14242.5</c:v>
                </c:pt>
                <c:pt idx="145">
                  <c:v>14246</c:v>
                </c:pt>
                <c:pt idx="146">
                  <c:v>14248</c:v>
                </c:pt>
                <c:pt idx="147">
                  <c:v>14829.5</c:v>
                </c:pt>
                <c:pt idx="148">
                  <c:v>14931</c:v>
                </c:pt>
                <c:pt idx="149">
                  <c:v>15559</c:v>
                </c:pt>
                <c:pt idx="150">
                  <c:v>15564</c:v>
                </c:pt>
                <c:pt idx="151">
                  <c:v>15587</c:v>
                </c:pt>
                <c:pt idx="152">
                  <c:v>15618</c:v>
                </c:pt>
                <c:pt idx="153">
                  <c:v>15623</c:v>
                </c:pt>
                <c:pt idx="154">
                  <c:v>15636</c:v>
                </c:pt>
                <c:pt idx="155">
                  <c:v>15641</c:v>
                </c:pt>
                <c:pt idx="156">
                  <c:v>16095</c:v>
                </c:pt>
                <c:pt idx="157">
                  <c:v>16113</c:v>
                </c:pt>
                <c:pt idx="158">
                  <c:v>16124.5</c:v>
                </c:pt>
                <c:pt idx="159">
                  <c:v>16134</c:v>
                </c:pt>
                <c:pt idx="160">
                  <c:v>16134</c:v>
                </c:pt>
                <c:pt idx="161">
                  <c:v>16139</c:v>
                </c:pt>
                <c:pt idx="162">
                  <c:v>16139</c:v>
                </c:pt>
                <c:pt idx="163">
                  <c:v>16231</c:v>
                </c:pt>
                <c:pt idx="164">
                  <c:v>16249</c:v>
                </c:pt>
                <c:pt idx="165">
                  <c:v>16254</c:v>
                </c:pt>
                <c:pt idx="166">
                  <c:v>16298</c:v>
                </c:pt>
                <c:pt idx="167">
                  <c:v>16605</c:v>
                </c:pt>
                <c:pt idx="168">
                  <c:v>16695</c:v>
                </c:pt>
                <c:pt idx="169">
                  <c:v>16701</c:v>
                </c:pt>
                <c:pt idx="170">
                  <c:v>16764</c:v>
                </c:pt>
                <c:pt idx="171">
                  <c:v>16785</c:v>
                </c:pt>
                <c:pt idx="172">
                  <c:v>17229</c:v>
                </c:pt>
                <c:pt idx="173">
                  <c:v>17234</c:v>
                </c:pt>
                <c:pt idx="174">
                  <c:v>17247</c:v>
                </c:pt>
                <c:pt idx="175">
                  <c:v>17265</c:v>
                </c:pt>
                <c:pt idx="176">
                  <c:v>17265</c:v>
                </c:pt>
                <c:pt idx="177">
                  <c:v>17266.5</c:v>
                </c:pt>
                <c:pt idx="178">
                  <c:v>17266.5</c:v>
                </c:pt>
                <c:pt idx="179">
                  <c:v>17314</c:v>
                </c:pt>
                <c:pt idx="180">
                  <c:v>17316</c:v>
                </c:pt>
                <c:pt idx="181">
                  <c:v>17316</c:v>
                </c:pt>
                <c:pt idx="182">
                  <c:v>17316</c:v>
                </c:pt>
                <c:pt idx="183">
                  <c:v>17316</c:v>
                </c:pt>
                <c:pt idx="184">
                  <c:v>17317.5</c:v>
                </c:pt>
                <c:pt idx="185">
                  <c:v>17317.5</c:v>
                </c:pt>
                <c:pt idx="186">
                  <c:v>17317.5</c:v>
                </c:pt>
                <c:pt idx="187">
                  <c:v>17317.5</c:v>
                </c:pt>
                <c:pt idx="188">
                  <c:v>17337</c:v>
                </c:pt>
                <c:pt idx="189">
                  <c:v>17341</c:v>
                </c:pt>
                <c:pt idx="190">
                  <c:v>17350</c:v>
                </c:pt>
                <c:pt idx="191">
                  <c:v>17353.5</c:v>
                </c:pt>
                <c:pt idx="192">
                  <c:v>17353.5</c:v>
                </c:pt>
                <c:pt idx="193">
                  <c:v>17353.5</c:v>
                </c:pt>
                <c:pt idx="194">
                  <c:v>17353.5</c:v>
                </c:pt>
                <c:pt idx="195">
                  <c:v>17355</c:v>
                </c:pt>
                <c:pt idx="196">
                  <c:v>17355</c:v>
                </c:pt>
                <c:pt idx="197">
                  <c:v>17355</c:v>
                </c:pt>
                <c:pt idx="198">
                  <c:v>17355</c:v>
                </c:pt>
                <c:pt idx="199">
                  <c:v>17396</c:v>
                </c:pt>
                <c:pt idx="200">
                  <c:v>17414</c:v>
                </c:pt>
                <c:pt idx="201">
                  <c:v>17837</c:v>
                </c:pt>
                <c:pt idx="202">
                  <c:v>17875</c:v>
                </c:pt>
                <c:pt idx="203">
                  <c:v>17883</c:v>
                </c:pt>
                <c:pt idx="204">
                  <c:v>17883</c:v>
                </c:pt>
                <c:pt idx="205">
                  <c:v>17884.5</c:v>
                </c:pt>
                <c:pt idx="206">
                  <c:v>17884.5</c:v>
                </c:pt>
                <c:pt idx="207">
                  <c:v>17909</c:v>
                </c:pt>
                <c:pt idx="208">
                  <c:v>17909</c:v>
                </c:pt>
                <c:pt idx="209">
                  <c:v>17927</c:v>
                </c:pt>
                <c:pt idx="210">
                  <c:v>17968</c:v>
                </c:pt>
                <c:pt idx="211">
                  <c:v>18022</c:v>
                </c:pt>
                <c:pt idx="212">
                  <c:v>18040.5</c:v>
                </c:pt>
                <c:pt idx="213">
                  <c:v>18045</c:v>
                </c:pt>
                <c:pt idx="214">
                  <c:v>18045</c:v>
                </c:pt>
                <c:pt idx="215">
                  <c:v>18045</c:v>
                </c:pt>
                <c:pt idx="216">
                  <c:v>18045</c:v>
                </c:pt>
                <c:pt idx="217">
                  <c:v>18052</c:v>
                </c:pt>
                <c:pt idx="218">
                  <c:v>18103</c:v>
                </c:pt>
                <c:pt idx="219">
                  <c:v>18429</c:v>
                </c:pt>
                <c:pt idx="220">
                  <c:v>18563</c:v>
                </c:pt>
                <c:pt idx="221">
                  <c:v>18629</c:v>
                </c:pt>
                <c:pt idx="222">
                  <c:v>18645</c:v>
                </c:pt>
                <c:pt idx="223">
                  <c:v>19009</c:v>
                </c:pt>
                <c:pt idx="224">
                  <c:v>19009</c:v>
                </c:pt>
                <c:pt idx="225">
                  <c:v>19183</c:v>
                </c:pt>
                <c:pt idx="226">
                  <c:v>19191</c:v>
                </c:pt>
                <c:pt idx="227">
                  <c:v>19191</c:v>
                </c:pt>
                <c:pt idx="228">
                  <c:v>19191</c:v>
                </c:pt>
                <c:pt idx="229">
                  <c:v>19696</c:v>
                </c:pt>
                <c:pt idx="230">
                  <c:v>19787.5</c:v>
                </c:pt>
                <c:pt idx="231">
                  <c:v>19812</c:v>
                </c:pt>
                <c:pt idx="232">
                  <c:v>19817</c:v>
                </c:pt>
                <c:pt idx="233">
                  <c:v>20420</c:v>
                </c:pt>
                <c:pt idx="234">
                  <c:v>20450</c:v>
                </c:pt>
                <c:pt idx="235">
                  <c:v>20904</c:v>
                </c:pt>
                <c:pt idx="236">
                  <c:v>22053</c:v>
                </c:pt>
                <c:pt idx="237">
                  <c:v>22077.5</c:v>
                </c:pt>
                <c:pt idx="238">
                  <c:v>22107</c:v>
                </c:pt>
                <c:pt idx="239">
                  <c:v>22640</c:v>
                </c:pt>
                <c:pt idx="240">
                  <c:v>22723</c:v>
                </c:pt>
                <c:pt idx="241">
                  <c:v>22723</c:v>
                </c:pt>
                <c:pt idx="242">
                  <c:v>22723</c:v>
                </c:pt>
                <c:pt idx="243">
                  <c:v>22810</c:v>
                </c:pt>
                <c:pt idx="244">
                  <c:v>23278.5</c:v>
                </c:pt>
                <c:pt idx="245">
                  <c:v>23278.5</c:v>
                </c:pt>
                <c:pt idx="246">
                  <c:v>23278.5</c:v>
                </c:pt>
                <c:pt idx="247">
                  <c:v>23312</c:v>
                </c:pt>
                <c:pt idx="248">
                  <c:v>23392</c:v>
                </c:pt>
                <c:pt idx="249">
                  <c:v>23891.5</c:v>
                </c:pt>
                <c:pt idx="250">
                  <c:v>23891.5</c:v>
                </c:pt>
                <c:pt idx="251">
                  <c:v>23891.5</c:v>
                </c:pt>
                <c:pt idx="252">
                  <c:v>23898</c:v>
                </c:pt>
                <c:pt idx="253">
                  <c:v>23898</c:v>
                </c:pt>
                <c:pt idx="254">
                  <c:v>23898</c:v>
                </c:pt>
                <c:pt idx="255">
                  <c:v>23938</c:v>
                </c:pt>
                <c:pt idx="256">
                  <c:v>24087</c:v>
                </c:pt>
                <c:pt idx="257">
                  <c:v>24464</c:v>
                </c:pt>
                <c:pt idx="258">
                  <c:v>24520</c:v>
                </c:pt>
                <c:pt idx="259">
                  <c:v>24523</c:v>
                </c:pt>
                <c:pt idx="260">
                  <c:v>24664</c:v>
                </c:pt>
                <c:pt idx="261">
                  <c:v>24962</c:v>
                </c:pt>
                <c:pt idx="262">
                  <c:v>24962</c:v>
                </c:pt>
                <c:pt idx="263">
                  <c:v>24962</c:v>
                </c:pt>
                <c:pt idx="264">
                  <c:v>24962</c:v>
                </c:pt>
                <c:pt idx="265">
                  <c:v>24962</c:v>
                </c:pt>
                <c:pt idx="266">
                  <c:v>24962</c:v>
                </c:pt>
                <c:pt idx="267">
                  <c:v>24962</c:v>
                </c:pt>
                <c:pt idx="268">
                  <c:v>25031</c:v>
                </c:pt>
                <c:pt idx="269">
                  <c:v>25031</c:v>
                </c:pt>
                <c:pt idx="270">
                  <c:v>25069</c:v>
                </c:pt>
                <c:pt idx="271">
                  <c:v>25069</c:v>
                </c:pt>
                <c:pt idx="272">
                  <c:v>25069</c:v>
                </c:pt>
                <c:pt idx="273">
                  <c:v>25071</c:v>
                </c:pt>
                <c:pt idx="274">
                  <c:v>25071</c:v>
                </c:pt>
                <c:pt idx="275">
                  <c:v>25093</c:v>
                </c:pt>
                <c:pt idx="276">
                  <c:v>25093</c:v>
                </c:pt>
                <c:pt idx="277">
                  <c:v>25093</c:v>
                </c:pt>
                <c:pt idx="278">
                  <c:v>25265</c:v>
                </c:pt>
                <c:pt idx="279">
                  <c:v>25290</c:v>
                </c:pt>
                <c:pt idx="280">
                  <c:v>25737</c:v>
                </c:pt>
                <c:pt idx="281">
                  <c:v>25744</c:v>
                </c:pt>
                <c:pt idx="282">
                  <c:v>25790</c:v>
                </c:pt>
                <c:pt idx="283">
                  <c:v>25826</c:v>
                </c:pt>
                <c:pt idx="284">
                  <c:v>25844</c:v>
                </c:pt>
                <c:pt idx="285">
                  <c:v>26192</c:v>
                </c:pt>
                <c:pt idx="286">
                  <c:v>26201</c:v>
                </c:pt>
                <c:pt idx="287">
                  <c:v>26201</c:v>
                </c:pt>
                <c:pt idx="288">
                  <c:v>26276</c:v>
                </c:pt>
                <c:pt idx="289">
                  <c:v>26349</c:v>
                </c:pt>
                <c:pt idx="290">
                  <c:v>26408</c:v>
                </c:pt>
                <c:pt idx="291">
                  <c:v>26479</c:v>
                </c:pt>
                <c:pt idx="292">
                  <c:v>26883</c:v>
                </c:pt>
                <c:pt idx="293">
                  <c:v>26886</c:v>
                </c:pt>
                <c:pt idx="294">
                  <c:v>26886</c:v>
                </c:pt>
                <c:pt idx="295">
                  <c:v>26922</c:v>
                </c:pt>
                <c:pt idx="296">
                  <c:v>26924</c:v>
                </c:pt>
                <c:pt idx="297">
                  <c:v>26925.5</c:v>
                </c:pt>
                <c:pt idx="298">
                  <c:v>26958.5</c:v>
                </c:pt>
                <c:pt idx="299">
                  <c:v>26986</c:v>
                </c:pt>
                <c:pt idx="300">
                  <c:v>26998</c:v>
                </c:pt>
                <c:pt idx="301">
                  <c:v>27128.5</c:v>
                </c:pt>
                <c:pt idx="302">
                  <c:v>27422</c:v>
                </c:pt>
                <c:pt idx="303">
                  <c:v>27500.5</c:v>
                </c:pt>
                <c:pt idx="304">
                  <c:v>27527</c:v>
                </c:pt>
                <c:pt idx="305">
                  <c:v>27528</c:v>
                </c:pt>
                <c:pt idx="306">
                  <c:v>27547</c:v>
                </c:pt>
                <c:pt idx="307">
                  <c:v>27553</c:v>
                </c:pt>
                <c:pt idx="308">
                  <c:v>27553</c:v>
                </c:pt>
                <c:pt idx="309">
                  <c:v>28001</c:v>
                </c:pt>
                <c:pt idx="310">
                  <c:v>28071</c:v>
                </c:pt>
                <c:pt idx="311">
                  <c:v>28076</c:v>
                </c:pt>
                <c:pt idx="312">
                  <c:v>28732</c:v>
                </c:pt>
                <c:pt idx="313">
                  <c:v>28778</c:v>
                </c:pt>
                <c:pt idx="314">
                  <c:v>29134</c:v>
                </c:pt>
                <c:pt idx="315">
                  <c:v>29404</c:v>
                </c:pt>
                <c:pt idx="316">
                  <c:v>29706</c:v>
                </c:pt>
                <c:pt idx="317">
                  <c:v>29801</c:v>
                </c:pt>
                <c:pt idx="318">
                  <c:v>29917</c:v>
                </c:pt>
                <c:pt idx="319">
                  <c:v>30017</c:v>
                </c:pt>
                <c:pt idx="320">
                  <c:v>30046.5</c:v>
                </c:pt>
                <c:pt idx="321">
                  <c:v>30378</c:v>
                </c:pt>
                <c:pt idx="322">
                  <c:v>30623</c:v>
                </c:pt>
                <c:pt idx="323">
                  <c:v>30629.5</c:v>
                </c:pt>
                <c:pt idx="324">
                  <c:v>30671</c:v>
                </c:pt>
                <c:pt idx="325">
                  <c:v>30979</c:v>
                </c:pt>
                <c:pt idx="326">
                  <c:v>31054.5</c:v>
                </c:pt>
                <c:pt idx="327">
                  <c:v>31060</c:v>
                </c:pt>
                <c:pt idx="328">
                  <c:v>31106</c:v>
                </c:pt>
                <c:pt idx="329">
                  <c:v>31130</c:v>
                </c:pt>
                <c:pt idx="330">
                  <c:v>31574</c:v>
                </c:pt>
                <c:pt idx="331">
                  <c:v>31669</c:v>
                </c:pt>
                <c:pt idx="332">
                  <c:v>31707</c:v>
                </c:pt>
                <c:pt idx="333">
                  <c:v>31707</c:v>
                </c:pt>
                <c:pt idx="334">
                  <c:v>31713</c:v>
                </c:pt>
                <c:pt idx="335">
                  <c:v>31761</c:v>
                </c:pt>
                <c:pt idx="336">
                  <c:v>31761</c:v>
                </c:pt>
                <c:pt idx="337">
                  <c:v>32169</c:v>
                </c:pt>
                <c:pt idx="338">
                  <c:v>32180.5</c:v>
                </c:pt>
                <c:pt idx="339">
                  <c:v>32188.5</c:v>
                </c:pt>
                <c:pt idx="340">
                  <c:v>32235</c:v>
                </c:pt>
                <c:pt idx="341">
                  <c:v>32235</c:v>
                </c:pt>
                <c:pt idx="342">
                  <c:v>32237.5</c:v>
                </c:pt>
                <c:pt idx="343">
                  <c:v>32253</c:v>
                </c:pt>
                <c:pt idx="344">
                  <c:v>32343</c:v>
                </c:pt>
                <c:pt idx="345">
                  <c:v>32391.5</c:v>
                </c:pt>
                <c:pt idx="346">
                  <c:v>32794</c:v>
                </c:pt>
                <c:pt idx="347">
                  <c:v>32794</c:v>
                </c:pt>
                <c:pt idx="348">
                  <c:v>32843</c:v>
                </c:pt>
                <c:pt idx="349">
                  <c:v>32872</c:v>
                </c:pt>
                <c:pt idx="350">
                  <c:v>32873.5</c:v>
                </c:pt>
                <c:pt idx="351">
                  <c:v>32968.5</c:v>
                </c:pt>
                <c:pt idx="352">
                  <c:v>33455.5</c:v>
                </c:pt>
                <c:pt idx="353">
                  <c:v>33559</c:v>
                </c:pt>
                <c:pt idx="354">
                  <c:v>33997</c:v>
                </c:pt>
                <c:pt idx="355">
                  <c:v>34041</c:v>
                </c:pt>
                <c:pt idx="356">
                  <c:v>34044</c:v>
                </c:pt>
                <c:pt idx="357">
                  <c:v>34082</c:v>
                </c:pt>
                <c:pt idx="358">
                  <c:v>34091.5</c:v>
                </c:pt>
                <c:pt idx="359">
                  <c:v>34118</c:v>
                </c:pt>
                <c:pt idx="360">
                  <c:v>34190</c:v>
                </c:pt>
                <c:pt idx="361">
                  <c:v>34574</c:v>
                </c:pt>
                <c:pt idx="362">
                  <c:v>34618</c:v>
                </c:pt>
                <c:pt idx="363">
                  <c:v>35151</c:v>
                </c:pt>
                <c:pt idx="364">
                  <c:v>35275</c:v>
                </c:pt>
                <c:pt idx="365">
                  <c:v>35280</c:v>
                </c:pt>
                <c:pt idx="366">
                  <c:v>35288</c:v>
                </c:pt>
                <c:pt idx="367">
                  <c:v>35298</c:v>
                </c:pt>
                <c:pt idx="368">
                  <c:v>35316</c:v>
                </c:pt>
                <c:pt idx="369">
                  <c:v>35403</c:v>
                </c:pt>
                <c:pt idx="370">
                  <c:v>35823</c:v>
                </c:pt>
                <c:pt idx="371">
                  <c:v>35827.5</c:v>
                </c:pt>
                <c:pt idx="372">
                  <c:v>35914</c:v>
                </c:pt>
                <c:pt idx="373">
                  <c:v>35950</c:v>
                </c:pt>
                <c:pt idx="374">
                  <c:v>35996</c:v>
                </c:pt>
                <c:pt idx="375">
                  <c:v>35925.5</c:v>
                </c:pt>
                <c:pt idx="376">
                  <c:v>35925.5</c:v>
                </c:pt>
                <c:pt idx="377">
                  <c:v>36336</c:v>
                </c:pt>
                <c:pt idx="378">
                  <c:v>36423</c:v>
                </c:pt>
                <c:pt idx="379">
                  <c:v>36586</c:v>
                </c:pt>
                <c:pt idx="380">
                  <c:v>36652</c:v>
                </c:pt>
                <c:pt idx="381">
                  <c:v>34134</c:v>
                </c:pt>
                <c:pt idx="382">
                  <c:v>35244</c:v>
                </c:pt>
                <c:pt idx="383">
                  <c:v>37099</c:v>
                </c:pt>
                <c:pt idx="384">
                  <c:v>36990</c:v>
                </c:pt>
                <c:pt idx="385">
                  <c:v>37003</c:v>
                </c:pt>
                <c:pt idx="386">
                  <c:v>37034</c:v>
                </c:pt>
                <c:pt idx="387">
                  <c:v>37204</c:v>
                </c:pt>
                <c:pt idx="388">
                  <c:v>35823</c:v>
                </c:pt>
                <c:pt idx="389">
                  <c:v>36336</c:v>
                </c:pt>
                <c:pt idx="390">
                  <c:v>36423</c:v>
                </c:pt>
                <c:pt idx="391">
                  <c:v>36586</c:v>
                </c:pt>
                <c:pt idx="392">
                  <c:v>36652</c:v>
                </c:pt>
                <c:pt idx="393">
                  <c:v>36990</c:v>
                </c:pt>
                <c:pt idx="394">
                  <c:v>37003</c:v>
                </c:pt>
                <c:pt idx="395">
                  <c:v>37034</c:v>
                </c:pt>
                <c:pt idx="396">
                  <c:v>37204</c:v>
                </c:pt>
                <c:pt idx="397">
                  <c:v>37585</c:v>
                </c:pt>
                <c:pt idx="398">
                  <c:v>37635</c:v>
                </c:pt>
                <c:pt idx="399">
                  <c:v>37742</c:v>
                </c:pt>
                <c:pt idx="400">
                  <c:v>37812</c:v>
                </c:pt>
                <c:pt idx="401">
                  <c:v>37514</c:v>
                </c:pt>
                <c:pt idx="402">
                  <c:v>38157</c:v>
                </c:pt>
              </c:numCache>
            </c:numRef>
          </c:xVal>
          <c:yVal>
            <c:numRef>
              <c:f>'Active 1'!$R$21:$R$960</c:f>
              <c:numCache>
                <c:formatCode>General</c:formatCode>
                <c:ptCount val="940"/>
                <c:pt idx="0">
                  <c:v>-0.11012546999700135</c:v>
                </c:pt>
                <c:pt idx="47">
                  <c:v>-2.8493520003394224E-2</c:v>
                </c:pt>
                <c:pt idx="51">
                  <c:v>-4.8651229997631162E-2</c:v>
                </c:pt>
                <c:pt idx="88">
                  <c:v>-3.3954610000364482E-2</c:v>
                </c:pt>
                <c:pt idx="211">
                  <c:v>-6.9357479995233007E-2</c:v>
                </c:pt>
                <c:pt idx="212">
                  <c:v>0.1429087300057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5E5-4857-AD6E-E13BC00B6085}"/>
            </c:ext>
          </c:extLst>
        </c:ser>
        <c:ser>
          <c:idx val="9"/>
          <c:order val="9"/>
          <c:tx>
            <c:strRef>
              <c:f>'Active 1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V$2:$V$18</c:f>
              <c:numCache>
                <c:formatCode>General</c:formatCode>
                <c:ptCount val="17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</c:numCache>
            </c:numRef>
          </c:xVal>
          <c:yVal>
            <c:numRef>
              <c:f>'Active 1'!$W$2:$W$18</c:f>
              <c:numCache>
                <c:formatCode>General</c:formatCode>
                <c:ptCount val="17"/>
                <c:pt idx="0">
                  <c:v>-2.4485716153482022E-3</c:v>
                </c:pt>
                <c:pt idx="1">
                  <c:v>1.9456076777213036E-4</c:v>
                </c:pt>
                <c:pt idx="2">
                  <c:v>2.0155624556926718E-3</c:v>
                </c:pt>
                <c:pt idx="3">
                  <c:v>3.0144334484134227E-3</c:v>
                </c:pt>
                <c:pt idx="4">
                  <c:v>3.1911737459343805E-3</c:v>
                </c:pt>
                <c:pt idx="5">
                  <c:v>2.5457833482555488E-3</c:v>
                </c:pt>
                <c:pt idx="6">
                  <c:v>1.0782622553769262E-3</c:v>
                </c:pt>
                <c:pt idx="7">
                  <c:v>-1.2113895327014873E-3</c:v>
                </c:pt>
                <c:pt idx="8">
                  <c:v>-4.3231720159796934E-3</c:v>
                </c:pt>
                <c:pt idx="9">
                  <c:v>-8.2570851944576938E-3</c:v>
                </c:pt>
                <c:pt idx="10">
                  <c:v>-1.3013129068135478E-2</c:v>
                </c:pt>
                <c:pt idx="11">
                  <c:v>-1.8591303637013053E-2</c:v>
                </c:pt>
                <c:pt idx="12">
                  <c:v>-2.4991608901090423E-2</c:v>
                </c:pt>
                <c:pt idx="13">
                  <c:v>-3.2214044860367587E-2</c:v>
                </c:pt>
                <c:pt idx="14">
                  <c:v>-4.0258611514844535E-2</c:v>
                </c:pt>
                <c:pt idx="15">
                  <c:v>-4.9125308864521273E-2</c:v>
                </c:pt>
                <c:pt idx="16">
                  <c:v>-5.8814136909397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5E5-4857-AD6E-E13BC00B6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8097680"/>
        <c:axId val="1"/>
      </c:scatterChart>
      <c:valAx>
        <c:axId val="658097680"/>
        <c:scaling>
          <c:orientation val="minMax"/>
          <c:max val="40000"/>
          <c:min val="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01204086777287"/>
              <c:y val="0.870481927710843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4"/>
          <c:min val="-0.15000000000000002"/>
        </c:scaling>
        <c:delete val="0"/>
        <c:axPos val="l"/>
        <c:majorGridlines>
          <c:spPr>
            <a:ln w="3175">
              <a:solidFill>
                <a:srgbClr val="424242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022598870056499E-2"/>
              <c:y val="0.385542168674698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80976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971766241084269"/>
          <c:y val="0.92168674698795183"/>
          <c:w val="0.78248691371205714"/>
          <c:h val="6.02409638554216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And -- O-C Diagram</a:t>
            </a:r>
          </a:p>
        </c:rich>
      </c:tx>
      <c:layout>
        <c:manualLayout>
          <c:xMode val="edge"/>
          <c:yMode val="edge"/>
          <c:x val="0.40892245346655087"/>
          <c:y val="3.34261838440111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3110373478127752E-2"/>
          <c:y val="0.12256267409470752"/>
          <c:w val="0.89591186482519269"/>
          <c:h val="0.6629526462395543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240</c:f>
              <c:numCache>
                <c:formatCode>General</c:formatCode>
                <c:ptCount val="220"/>
                <c:pt idx="0">
                  <c:v>-3.5829499999999999</c:v>
                </c:pt>
                <c:pt idx="1">
                  <c:v>-3.5341</c:v>
                </c:pt>
                <c:pt idx="2">
                  <c:v>-3.4823</c:v>
                </c:pt>
                <c:pt idx="3">
                  <c:v>-3.3037999999999998</c:v>
                </c:pt>
                <c:pt idx="4">
                  <c:v>-3.2237</c:v>
                </c:pt>
                <c:pt idx="5">
                  <c:v>-3.1732</c:v>
                </c:pt>
                <c:pt idx="6">
                  <c:v>-2.948</c:v>
                </c:pt>
                <c:pt idx="7">
                  <c:v>-2.5859000000000001</c:v>
                </c:pt>
                <c:pt idx="8">
                  <c:v>-2.5773999999999999</c:v>
                </c:pt>
                <c:pt idx="9">
                  <c:v>-2.5305</c:v>
                </c:pt>
                <c:pt idx="10">
                  <c:v>-2.2267999999999999</c:v>
                </c:pt>
                <c:pt idx="11">
                  <c:v>-2.2141999999999999</c:v>
                </c:pt>
                <c:pt idx="12">
                  <c:v>-2.0428999999999999</c:v>
                </c:pt>
                <c:pt idx="13">
                  <c:v>-1.50315</c:v>
                </c:pt>
                <c:pt idx="14">
                  <c:v>-1.3154999999999999</c:v>
                </c:pt>
                <c:pt idx="15">
                  <c:v>-1.1890000000000001</c:v>
                </c:pt>
                <c:pt idx="16">
                  <c:v>-1.0198</c:v>
                </c:pt>
                <c:pt idx="17">
                  <c:v>-1.0168999999999999</c:v>
                </c:pt>
                <c:pt idx="18">
                  <c:v>-1.0145</c:v>
                </c:pt>
                <c:pt idx="19">
                  <c:v>-0.97260000000000002</c:v>
                </c:pt>
                <c:pt idx="20">
                  <c:v>-0.97209999999999996</c:v>
                </c:pt>
                <c:pt idx="21">
                  <c:v>-0.96399999999999997</c:v>
                </c:pt>
                <c:pt idx="22">
                  <c:v>-0.90680000000000005</c:v>
                </c:pt>
                <c:pt idx="23">
                  <c:v>-0.89365000000000006</c:v>
                </c:pt>
                <c:pt idx="24">
                  <c:v>-0.83430000000000004</c:v>
                </c:pt>
                <c:pt idx="25">
                  <c:v>-0.79010000000000002</c:v>
                </c:pt>
                <c:pt idx="26">
                  <c:v>-0.48959999999999998</c:v>
                </c:pt>
                <c:pt idx="27">
                  <c:v>-0.48470000000000002</c:v>
                </c:pt>
                <c:pt idx="28">
                  <c:v>-0.4829</c:v>
                </c:pt>
                <c:pt idx="29">
                  <c:v>-0.37469999999999998</c:v>
                </c:pt>
                <c:pt idx="30">
                  <c:v>-0.37159999999999999</c:v>
                </c:pt>
                <c:pt idx="31">
                  <c:v>-0.29980000000000001</c:v>
                </c:pt>
                <c:pt idx="32">
                  <c:v>-0.29799999999999999</c:v>
                </c:pt>
                <c:pt idx="33">
                  <c:v>-0.29389999999999999</c:v>
                </c:pt>
                <c:pt idx="34">
                  <c:v>-0.29260000000000003</c:v>
                </c:pt>
                <c:pt idx="35">
                  <c:v>0</c:v>
                </c:pt>
                <c:pt idx="36">
                  <c:v>1.6000000000000001E-3</c:v>
                </c:pt>
                <c:pt idx="37">
                  <c:v>0.10685</c:v>
                </c:pt>
                <c:pt idx="38">
                  <c:v>0.2853</c:v>
                </c:pt>
                <c:pt idx="39">
                  <c:v>0.30659999999999998</c:v>
                </c:pt>
                <c:pt idx="40">
                  <c:v>0.40970000000000001</c:v>
                </c:pt>
                <c:pt idx="41">
                  <c:v>0.41084999999999999</c:v>
                </c:pt>
                <c:pt idx="42">
                  <c:v>0.41099999999999998</c:v>
                </c:pt>
                <c:pt idx="43">
                  <c:v>0.41099999999999998</c:v>
                </c:pt>
                <c:pt idx="44">
                  <c:v>0.4143</c:v>
                </c:pt>
                <c:pt idx="45">
                  <c:v>0.41444999999999999</c:v>
                </c:pt>
                <c:pt idx="46">
                  <c:v>0.41510000000000002</c:v>
                </c:pt>
                <c:pt idx="47">
                  <c:v>0.46870000000000001</c:v>
                </c:pt>
                <c:pt idx="48">
                  <c:v>0.47770000000000001</c:v>
                </c:pt>
                <c:pt idx="49">
                  <c:v>0.48130000000000001</c:v>
                </c:pt>
                <c:pt idx="50">
                  <c:v>0.58540000000000003</c:v>
                </c:pt>
                <c:pt idx="51">
                  <c:v>0.58589999999999998</c:v>
                </c:pt>
                <c:pt idx="52">
                  <c:v>0.58950000000000002</c:v>
                </c:pt>
                <c:pt idx="53">
                  <c:v>0.59079999999999999</c:v>
                </c:pt>
                <c:pt idx="54">
                  <c:v>0.59230000000000005</c:v>
                </c:pt>
                <c:pt idx="55">
                  <c:v>0.59850000000000003</c:v>
                </c:pt>
                <c:pt idx="56">
                  <c:v>0.61619999999999997</c:v>
                </c:pt>
                <c:pt idx="57">
                  <c:v>0.65029999999999999</c:v>
                </c:pt>
                <c:pt idx="58">
                  <c:v>0.66800000000000004</c:v>
                </c:pt>
                <c:pt idx="59">
                  <c:v>0.69950000000000001</c:v>
                </c:pt>
                <c:pt idx="60">
                  <c:v>0.70620000000000005</c:v>
                </c:pt>
                <c:pt idx="61">
                  <c:v>0.70799999999999996</c:v>
                </c:pt>
                <c:pt idx="62">
                  <c:v>0.71440000000000003</c:v>
                </c:pt>
                <c:pt idx="63">
                  <c:v>0.75719999999999998</c:v>
                </c:pt>
                <c:pt idx="64">
                  <c:v>0.75849999999999995</c:v>
                </c:pt>
                <c:pt idx="65">
                  <c:v>0.75900000000000001</c:v>
                </c:pt>
                <c:pt idx="66">
                  <c:v>0.76339999999999997</c:v>
                </c:pt>
                <c:pt idx="67">
                  <c:v>0.76739999999999997</c:v>
                </c:pt>
                <c:pt idx="68">
                  <c:v>0.76790000000000003</c:v>
                </c:pt>
                <c:pt idx="69">
                  <c:v>0.77059999999999995</c:v>
                </c:pt>
                <c:pt idx="70">
                  <c:v>0.7782</c:v>
                </c:pt>
                <c:pt idx="71">
                  <c:v>0.82469999999999999</c:v>
                </c:pt>
                <c:pt idx="72">
                  <c:v>0.83109999999999995</c:v>
                </c:pt>
                <c:pt idx="73">
                  <c:v>0.83140000000000003</c:v>
                </c:pt>
                <c:pt idx="74">
                  <c:v>0.83420000000000005</c:v>
                </c:pt>
                <c:pt idx="75">
                  <c:v>0.84419999999999995</c:v>
                </c:pt>
                <c:pt idx="76">
                  <c:v>0.88044999999999995</c:v>
                </c:pt>
                <c:pt idx="77">
                  <c:v>0.88880000000000003</c:v>
                </c:pt>
                <c:pt idx="78">
                  <c:v>0.88880000000000003</c:v>
                </c:pt>
                <c:pt idx="79">
                  <c:v>0.90269999999999995</c:v>
                </c:pt>
                <c:pt idx="80">
                  <c:v>0.95730000000000004</c:v>
                </c:pt>
                <c:pt idx="81">
                  <c:v>0.96284999999999998</c:v>
                </c:pt>
                <c:pt idx="82">
                  <c:v>0.96694999999999998</c:v>
                </c:pt>
                <c:pt idx="83">
                  <c:v>0.97335000000000005</c:v>
                </c:pt>
                <c:pt idx="84">
                  <c:v>1.0135000000000001</c:v>
                </c:pt>
                <c:pt idx="85">
                  <c:v>1.0194000000000001</c:v>
                </c:pt>
                <c:pt idx="86">
                  <c:v>1.0258</c:v>
                </c:pt>
                <c:pt idx="87">
                  <c:v>1.0323500000000001</c:v>
                </c:pt>
                <c:pt idx="88">
                  <c:v>1.0341499999999999</c:v>
                </c:pt>
                <c:pt idx="89">
                  <c:v>1.0627</c:v>
                </c:pt>
                <c:pt idx="90">
                  <c:v>1.0627</c:v>
                </c:pt>
                <c:pt idx="91">
                  <c:v>1.0662</c:v>
                </c:pt>
                <c:pt idx="92">
                  <c:v>1.0663499999999999</c:v>
                </c:pt>
                <c:pt idx="93">
                  <c:v>1.0676000000000001</c:v>
                </c:pt>
                <c:pt idx="94">
                  <c:v>1.0704</c:v>
                </c:pt>
                <c:pt idx="95">
                  <c:v>1.0707</c:v>
                </c:pt>
                <c:pt idx="96">
                  <c:v>1.0716000000000001</c:v>
                </c:pt>
                <c:pt idx="97">
                  <c:v>1.0748</c:v>
                </c:pt>
                <c:pt idx="98">
                  <c:v>1.0761000000000001</c:v>
                </c:pt>
                <c:pt idx="99">
                  <c:v>1.0768500000000001</c:v>
                </c:pt>
                <c:pt idx="100">
                  <c:v>1.077</c:v>
                </c:pt>
                <c:pt idx="101">
                  <c:v>1.0840000000000001</c:v>
                </c:pt>
                <c:pt idx="102">
                  <c:v>1.0893999999999999</c:v>
                </c:pt>
                <c:pt idx="103">
                  <c:v>1.12415</c:v>
                </c:pt>
                <c:pt idx="104">
                  <c:v>1.1271</c:v>
                </c:pt>
                <c:pt idx="105">
                  <c:v>1.1295999999999999</c:v>
                </c:pt>
                <c:pt idx="106">
                  <c:v>1.1312</c:v>
                </c:pt>
                <c:pt idx="107">
                  <c:v>1.1337999999999999</c:v>
                </c:pt>
                <c:pt idx="108">
                  <c:v>1.1337999999999999</c:v>
                </c:pt>
                <c:pt idx="109">
                  <c:v>1.1354500000000001</c:v>
                </c:pt>
                <c:pt idx="110">
                  <c:v>1.1354500000000001</c:v>
                </c:pt>
                <c:pt idx="111">
                  <c:v>1.1355999999999999</c:v>
                </c:pt>
                <c:pt idx="112">
                  <c:v>1.1355999999999999</c:v>
                </c:pt>
                <c:pt idx="113">
                  <c:v>1.1396999999999999</c:v>
                </c:pt>
                <c:pt idx="114">
                  <c:v>1.1407</c:v>
                </c:pt>
                <c:pt idx="115">
                  <c:v>1.1432</c:v>
                </c:pt>
                <c:pt idx="116">
                  <c:v>1.1443000000000001</c:v>
                </c:pt>
                <c:pt idx="117">
                  <c:v>1.1453</c:v>
                </c:pt>
                <c:pt idx="118">
                  <c:v>1.1825000000000001</c:v>
                </c:pt>
                <c:pt idx="119">
                  <c:v>1.1853</c:v>
                </c:pt>
                <c:pt idx="120">
                  <c:v>1.1879</c:v>
                </c:pt>
                <c:pt idx="121">
                  <c:v>1.1907000000000001</c:v>
                </c:pt>
                <c:pt idx="122">
                  <c:v>1.1933</c:v>
                </c:pt>
                <c:pt idx="123">
                  <c:v>1.1933499999999999</c:v>
                </c:pt>
                <c:pt idx="124">
                  <c:v>1.1934</c:v>
                </c:pt>
                <c:pt idx="125">
                  <c:v>1.1952</c:v>
                </c:pt>
                <c:pt idx="126">
                  <c:v>1.1979</c:v>
                </c:pt>
                <c:pt idx="127">
                  <c:v>1.1992</c:v>
                </c:pt>
                <c:pt idx="128">
                  <c:v>1.1997</c:v>
                </c:pt>
                <c:pt idx="129">
                  <c:v>1.2042999999999999</c:v>
                </c:pt>
                <c:pt idx="130">
                  <c:v>1.2464999999999999</c:v>
                </c:pt>
                <c:pt idx="131">
                  <c:v>1.2476</c:v>
                </c:pt>
                <c:pt idx="132">
                  <c:v>1.252</c:v>
                </c:pt>
                <c:pt idx="133">
                  <c:v>1.3052999999999999</c:v>
                </c:pt>
                <c:pt idx="134">
                  <c:v>1.3099000000000001</c:v>
                </c:pt>
                <c:pt idx="135">
                  <c:v>1.3129999999999999</c:v>
                </c:pt>
                <c:pt idx="136">
                  <c:v>1.3252999999999999</c:v>
                </c:pt>
                <c:pt idx="137">
                  <c:v>1.3669</c:v>
                </c:pt>
                <c:pt idx="138">
                  <c:v>1.3689</c:v>
                </c:pt>
                <c:pt idx="139">
                  <c:v>1.4234500000000001</c:v>
                </c:pt>
                <c:pt idx="140">
                  <c:v>1.4240999999999999</c:v>
                </c:pt>
                <c:pt idx="141">
                  <c:v>1.42425</c:v>
                </c:pt>
                <c:pt idx="142">
                  <c:v>1.4246000000000001</c:v>
                </c:pt>
                <c:pt idx="143">
                  <c:v>1.4248000000000001</c:v>
                </c:pt>
                <c:pt idx="144">
                  <c:v>1.48295</c:v>
                </c:pt>
                <c:pt idx="145">
                  <c:v>1.4931000000000001</c:v>
                </c:pt>
                <c:pt idx="146">
                  <c:v>1.5559000000000001</c:v>
                </c:pt>
                <c:pt idx="147">
                  <c:v>1.5564</c:v>
                </c:pt>
                <c:pt idx="148">
                  <c:v>1.5587</c:v>
                </c:pt>
                <c:pt idx="149">
                  <c:v>1.5618000000000001</c:v>
                </c:pt>
                <c:pt idx="150">
                  <c:v>1.5623</c:v>
                </c:pt>
                <c:pt idx="151">
                  <c:v>1.5636000000000001</c:v>
                </c:pt>
                <c:pt idx="152">
                  <c:v>1.5641</c:v>
                </c:pt>
                <c:pt idx="153">
                  <c:v>1.6094999999999999</c:v>
                </c:pt>
                <c:pt idx="154">
                  <c:v>1.6113</c:v>
                </c:pt>
                <c:pt idx="155">
                  <c:v>1.6124499999999999</c:v>
                </c:pt>
                <c:pt idx="156">
                  <c:v>1.6133999999999999</c:v>
                </c:pt>
                <c:pt idx="157">
                  <c:v>1.6133999999999999</c:v>
                </c:pt>
                <c:pt idx="158">
                  <c:v>1.6138999999999999</c:v>
                </c:pt>
                <c:pt idx="159">
                  <c:v>1.6138999999999999</c:v>
                </c:pt>
                <c:pt idx="160">
                  <c:v>1.6231</c:v>
                </c:pt>
                <c:pt idx="161">
                  <c:v>1.6249</c:v>
                </c:pt>
                <c:pt idx="162">
                  <c:v>1.6254</c:v>
                </c:pt>
                <c:pt idx="163">
                  <c:v>1.6297999999999999</c:v>
                </c:pt>
                <c:pt idx="164">
                  <c:v>1.6605000000000001</c:v>
                </c:pt>
                <c:pt idx="165">
                  <c:v>1.6695</c:v>
                </c:pt>
                <c:pt idx="166">
                  <c:v>1.6700999999999999</c:v>
                </c:pt>
                <c:pt idx="167">
                  <c:v>1.6763999999999999</c:v>
                </c:pt>
                <c:pt idx="168">
                  <c:v>1.6785000000000001</c:v>
                </c:pt>
                <c:pt idx="169">
                  <c:v>1.7229000000000001</c:v>
                </c:pt>
                <c:pt idx="170">
                  <c:v>1.7234</c:v>
                </c:pt>
                <c:pt idx="171">
                  <c:v>1.7246999999999999</c:v>
                </c:pt>
                <c:pt idx="172">
                  <c:v>1.7264999999999999</c:v>
                </c:pt>
                <c:pt idx="173">
                  <c:v>1.7264999999999999</c:v>
                </c:pt>
                <c:pt idx="174">
                  <c:v>1.72665</c:v>
                </c:pt>
                <c:pt idx="175">
                  <c:v>1.72665</c:v>
                </c:pt>
                <c:pt idx="176">
                  <c:v>1.7314000000000001</c:v>
                </c:pt>
                <c:pt idx="177">
                  <c:v>1.7316</c:v>
                </c:pt>
                <c:pt idx="178">
                  <c:v>1.7316</c:v>
                </c:pt>
                <c:pt idx="179">
                  <c:v>1.7316</c:v>
                </c:pt>
                <c:pt idx="180">
                  <c:v>1.7316</c:v>
                </c:pt>
                <c:pt idx="181">
                  <c:v>1.7317499999999999</c:v>
                </c:pt>
                <c:pt idx="182">
                  <c:v>1.7317499999999999</c:v>
                </c:pt>
                <c:pt idx="183">
                  <c:v>1.7317499999999999</c:v>
                </c:pt>
                <c:pt idx="184">
                  <c:v>1.7317499999999999</c:v>
                </c:pt>
                <c:pt idx="185">
                  <c:v>1.7337</c:v>
                </c:pt>
                <c:pt idx="186">
                  <c:v>1.7341</c:v>
                </c:pt>
                <c:pt idx="187">
                  <c:v>1.7350000000000001</c:v>
                </c:pt>
                <c:pt idx="188">
                  <c:v>1.7353499999999999</c:v>
                </c:pt>
                <c:pt idx="189">
                  <c:v>1.7353499999999999</c:v>
                </c:pt>
                <c:pt idx="190">
                  <c:v>1.7353499999999999</c:v>
                </c:pt>
                <c:pt idx="191">
                  <c:v>1.7353499999999999</c:v>
                </c:pt>
                <c:pt idx="192">
                  <c:v>1.7355</c:v>
                </c:pt>
                <c:pt idx="193">
                  <c:v>1.7355</c:v>
                </c:pt>
                <c:pt idx="194">
                  <c:v>1.7355</c:v>
                </c:pt>
                <c:pt idx="195">
                  <c:v>1.7355</c:v>
                </c:pt>
                <c:pt idx="196">
                  <c:v>1.7396</c:v>
                </c:pt>
                <c:pt idx="197">
                  <c:v>1.7414000000000001</c:v>
                </c:pt>
                <c:pt idx="198">
                  <c:v>1.7837000000000001</c:v>
                </c:pt>
                <c:pt idx="199">
                  <c:v>1.7875000000000001</c:v>
                </c:pt>
                <c:pt idx="200">
                  <c:v>1.7883</c:v>
                </c:pt>
                <c:pt idx="201">
                  <c:v>1.7883</c:v>
                </c:pt>
                <c:pt idx="202">
                  <c:v>1.7884500000000001</c:v>
                </c:pt>
                <c:pt idx="203">
                  <c:v>1.7884500000000001</c:v>
                </c:pt>
                <c:pt idx="204">
                  <c:v>1.7908999999999999</c:v>
                </c:pt>
                <c:pt idx="205">
                  <c:v>1.7908999999999999</c:v>
                </c:pt>
                <c:pt idx="206">
                  <c:v>1.7927</c:v>
                </c:pt>
                <c:pt idx="207">
                  <c:v>1.7968</c:v>
                </c:pt>
                <c:pt idx="208">
                  <c:v>1.8045</c:v>
                </c:pt>
                <c:pt idx="209">
                  <c:v>1.8045</c:v>
                </c:pt>
                <c:pt idx="210">
                  <c:v>1.8045</c:v>
                </c:pt>
                <c:pt idx="211">
                  <c:v>1.8045</c:v>
                </c:pt>
                <c:pt idx="212">
                  <c:v>1.8051999999999999</c:v>
                </c:pt>
                <c:pt idx="213">
                  <c:v>1.8103</c:v>
                </c:pt>
                <c:pt idx="214">
                  <c:v>1.8429</c:v>
                </c:pt>
                <c:pt idx="215">
                  <c:v>1.8563000000000001</c:v>
                </c:pt>
                <c:pt idx="216">
                  <c:v>1.8629</c:v>
                </c:pt>
                <c:pt idx="217">
                  <c:v>1.8645</c:v>
                </c:pt>
                <c:pt idx="218">
                  <c:v>1.9009</c:v>
                </c:pt>
                <c:pt idx="219">
                  <c:v>1.9009</c:v>
                </c:pt>
              </c:numCache>
            </c:numRef>
          </c:xVal>
          <c:yVal>
            <c:numRef>
              <c:f>Q_fit!$E$21:$E$240</c:f>
              <c:numCache>
                <c:formatCode>General</c:formatCode>
                <c:ptCount val="220"/>
                <c:pt idx="0">
                  <c:v>-0.11012546999700135</c:v>
                </c:pt>
                <c:pt idx="1">
                  <c:v>8.8530940001874114E-2</c:v>
                </c:pt>
                <c:pt idx="2">
                  <c:v>6.8784819999564206E-2</c:v>
                </c:pt>
                <c:pt idx="3">
                  <c:v>9.2902919999687583E-2</c:v>
                </c:pt>
                <c:pt idx="4">
                  <c:v>6.051558000035584E-2</c:v>
                </c:pt>
                <c:pt idx="5">
                  <c:v>7.2268880001502112E-2</c:v>
                </c:pt>
                <c:pt idx="6">
                  <c:v>0.12252320000334294</c:v>
                </c:pt>
                <c:pt idx="7">
                  <c:v>8.4877059998689219E-2</c:v>
                </c:pt>
                <c:pt idx="8">
                  <c:v>7.5073160001920769E-2</c:v>
                </c:pt>
                <c:pt idx="9">
                  <c:v>5.0978700004634447E-2</c:v>
                </c:pt>
                <c:pt idx="10">
                  <c:v>6.0691120001138188E-2</c:v>
                </c:pt>
                <c:pt idx="11">
                  <c:v>4.6158280005329289E-2</c:v>
                </c:pt>
                <c:pt idx="12">
                  <c:v>3.8580860000365647E-2</c:v>
                </c:pt>
                <c:pt idx="13">
                  <c:v>5.1033210002060514E-2</c:v>
                </c:pt>
                <c:pt idx="14">
                  <c:v>-3.0402299998968374E-2</c:v>
                </c:pt>
                <c:pt idx="15">
                  <c:v>3.6925999993400183E-3</c:v>
                </c:pt>
                <c:pt idx="16">
                  <c:v>-3.1462679999094689E-2</c:v>
                </c:pt>
                <c:pt idx="17">
                  <c:v>2.5192460001562722E-2</c:v>
                </c:pt>
                <c:pt idx="18">
                  <c:v>1.2424299999111099E-2</c:v>
                </c:pt>
                <c:pt idx="19">
                  <c:v>2.4096840003039688E-2</c:v>
                </c:pt>
                <c:pt idx="20">
                  <c:v>-1.6479859998071333E-2</c:v>
                </c:pt>
                <c:pt idx="21">
                  <c:v>-1.5822399996977765E-2</c:v>
                </c:pt>
                <c:pt idx="22">
                  <c:v>-1.7968799984373618E-3</c:v>
                </c:pt>
                <c:pt idx="23">
                  <c:v>3.8035910001781303E-2</c:v>
                </c:pt>
                <c:pt idx="24">
                  <c:v>1.4581620001990814E-2</c:v>
                </c:pt>
                <c:pt idx="25">
                  <c:v>-7.6398659999540541E-2</c:v>
                </c:pt>
                <c:pt idx="26">
                  <c:v>-2.9953599951113574E-3</c:v>
                </c:pt>
                <c:pt idx="27">
                  <c:v>2.1352980002120603E-2</c:v>
                </c:pt>
                <c:pt idx="28">
                  <c:v>9.2768600006820634E-3</c:v>
                </c:pt>
                <c:pt idx="29">
                  <c:v>-3.5210200003348291E-3</c:v>
                </c:pt>
                <c:pt idx="30">
                  <c:v>9.0343999909237027E-4</c:v>
                </c:pt>
                <c:pt idx="31">
                  <c:v>5.8931999956257641E-4</c:v>
                </c:pt>
                <c:pt idx="32">
                  <c:v>1.0132000024896115E-3</c:v>
                </c:pt>
                <c:pt idx="33">
                  <c:v>-1.2157399978605099E-3</c:v>
                </c:pt>
                <c:pt idx="34">
                  <c:v>1.2848400001530536E-3</c:v>
                </c:pt>
                <c:pt idx="35">
                  <c:v>0</c:v>
                </c:pt>
                <c:pt idx="36">
                  <c:v>4.5456000225385651E-4</c:v>
                </c:pt>
                <c:pt idx="37">
                  <c:v>2.0592100045178086E-3</c:v>
                </c:pt>
                <c:pt idx="38">
                  <c:v>1.0234979999950156E-2</c:v>
                </c:pt>
                <c:pt idx="39">
                  <c:v>1.3667560000612866E-2</c:v>
                </c:pt>
                <c:pt idx="40">
                  <c:v>3.7520199985010549E-3</c:v>
                </c:pt>
                <c:pt idx="41">
                  <c:v>-5.574390001129359E-3</c:v>
                </c:pt>
                <c:pt idx="42">
                  <c:v>2.2526000029756688E-3</c:v>
                </c:pt>
                <c:pt idx="43">
                  <c:v>-7.4739999399753287E-4</c:v>
                </c:pt>
                <c:pt idx="44">
                  <c:v>1.8446380003297236E-2</c:v>
                </c:pt>
                <c:pt idx="45">
                  <c:v>4.2733700029202737E-3</c:v>
                </c:pt>
                <c:pt idx="46">
                  <c:v>3.5236600015196018E-3</c:v>
                </c:pt>
                <c:pt idx="47">
                  <c:v>2.770141999644693E-2</c:v>
                </c:pt>
                <c:pt idx="48">
                  <c:v>9.3208199978107587E-3</c:v>
                </c:pt>
                <c:pt idx="49">
                  <c:v>8.1685800032573752E-3</c:v>
                </c:pt>
                <c:pt idx="50">
                  <c:v>5.0996400022995658E-3</c:v>
                </c:pt>
                <c:pt idx="51">
                  <c:v>4.5229399984236807E-3</c:v>
                </c:pt>
                <c:pt idx="52">
                  <c:v>3.7070000689709559E-4</c:v>
                </c:pt>
                <c:pt idx="53">
                  <c:v>4.8712799980421551E-3</c:v>
                </c:pt>
                <c:pt idx="54">
                  <c:v>-2.1858820000488777E-2</c:v>
                </c:pt>
                <c:pt idx="55">
                  <c:v>-9.0099000008194707E-3</c:v>
                </c:pt>
                <c:pt idx="56">
                  <c:v>-4.2508000478846952E-4</c:v>
                </c:pt>
                <c:pt idx="57">
                  <c:v>5.2439799983403645E-3</c:v>
                </c:pt>
                <c:pt idx="58">
                  <c:v>-1.1711999977706E-3</c:v>
                </c:pt>
                <c:pt idx="59">
                  <c:v>7.496700003684964E-3</c:v>
                </c:pt>
                <c:pt idx="60">
                  <c:v>-1.1231080003199168E-2</c:v>
                </c:pt>
                <c:pt idx="61">
                  <c:v>6.6928000014740974E-3</c:v>
                </c:pt>
                <c:pt idx="62">
                  <c:v>-7.6889599949936382E-3</c:v>
                </c:pt>
                <c:pt idx="63">
                  <c:v>-5.4479991376865655E-5</c:v>
                </c:pt>
                <c:pt idx="64">
                  <c:v>1.7446099998778664E-2</c:v>
                </c:pt>
                <c:pt idx="65">
                  <c:v>-8.1305999992764555E-3</c:v>
                </c:pt>
                <c:pt idx="66">
                  <c:v>2.3944400018081069E-3</c:v>
                </c:pt>
                <c:pt idx="67">
                  <c:v>2.180839997890871E-3</c:v>
                </c:pt>
                <c:pt idx="68">
                  <c:v>4.6041399982641451E-3</c:v>
                </c:pt>
                <c:pt idx="69">
                  <c:v>-1.5100400050869212E-3</c:v>
                </c:pt>
                <c:pt idx="70">
                  <c:v>1.7241200039279647E-3</c:v>
                </c:pt>
                <c:pt idx="71">
                  <c:v>-1.9089800043730065E-3</c:v>
                </c:pt>
                <c:pt idx="72">
                  <c:v>8.7092600006144494E-3</c:v>
                </c:pt>
                <c:pt idx="73">
                  <c:v>1.6363239999918733E-2</c:v>
                </c:pt>
                <c:pt idx="74">
                  <c:v>3.5337200024514459E-3</c:v>
                </c:pt>
                <c:pt idx="75">
                  <c:v>-4.002799978479743E-4</c:v>
                </c:pt>
                <c:pt idx="76">
                  <c:v>-2.1102999744471163E-4</c:v>
                </c:pt>
                <c:pt idx="77">
                  <c:v>1.1580799982766621E-3</c:v>
                </c:pt>
                <c:pt idx="78">
                  <c:v>3.1580799986841157E-3</c:v>
                </c:pt>
                <c:pt idx="79">
                  <c:v>3.1258200033335015E-3</c:v>
                </c:pt>
                <c:pt idx="80">
                  <c:v>-8.4981999680167064E-4</c:v>
                </c:pt>
                <c:pt idx="81">
                  <c:v>8.7488100034534E-3</c:v>
                </c:pt>
                <c:pt idx="82">
                  <c:v>1.0198699965258129E-3</c:v>
                </c:pt>
                <c:pt idx="83">
                  <c:v>-1.736189000075683E-2</c:v>
                </c:pt>
                <c:pt idx="84">
                  <c:v>1.0329100005037617E-2</c:v>
                </c:pt>
                <c:pt idx="85">
                  <c:v>8.5240400076145306E-3</c:v>
                </c:pt>
                <c:pt idx="86">
                  <c:v>-9.8577200042200275E-3</c:v>
                </c:pt>
                <c:pt idx="87">
                  <c:v>-9.4124899987946264E-3</c:v>
                </c:pt>
                <c:pt idx="88">
                  <c:v>1.4511390007100999E-2</c:v>
                </c:pt>
                <c:pt idx="89">
                  <c:v>2.2581819997867569E-2</c:v>
                </c:pt>
                <c:pt idx="90">
                  <c:v>2.0818199991481379E-3</c:v>
                </c:pt>
                <c:pt idx="91">
                  <c:v>3.2449200007249601E-3</c:v>
                </c:pt>
                <c:pt idx="92">
                  <c:v>3.3719100028974935E-3</c:v>
                </c:pt>
                <c:pt idx="93">
                  <c:v>1.5930159999697935E-2</c:v>
                </c:pt>
                <c:pt idx="94">
                  <c:v>7.0064000465208665E-4</c:v>
                </c:pt>
                <c:pt idx="95">
                  <c:v>1.9354620002559386E-2</c:v>
                </c:pt>
                <c:pt idx="96">
                  <c:v>1.3165600030333735E-3</c:v>
                </c:pt>
                <c:pt idx="97">
                  <c:v>-3.3743199965101667E-3</c:v>
                </c:pt>
                <c:pt idx="98">
                  <c:v>3.0126259996904992E-2</c:v>
                </c:pt>
                <c:pt idx="99">
                  <c:v>-4.3878999713342637E-4</c:v>
                </c:pt>
                <c:pt idx="100">
                  <c:v>2.8882000042358413E-3</c:v>
                </c:pt>
                <c:pt idx="101">
                  <c:v>6.0144000017317012E-3</c:v>
                </c:pt>
                <c:pt idx="102">
                  <c:v>-3.0213960002583917E-2</c:v>
                </c:pt>
                <c:pt idx="103">
                  <c:v>2.1705390005081426E-2</c:v>
                </c:pt>
                <c:pt idx="104">
                  <c:v>1.3302859995746985E-2</c:v>
                </c:pt>
                <c:pt idx="105">
                  <c:v>7.4193600012222305E-3</c:v>
                </c:pt>
                <c:pt idx="106">
                  <c:v>3.5739200029638596E-3</c:v>
                </c:pt>
                <c:pt idx="107">
                  <c:v>2.0575080001435708E-2</c:v>
                </c:pt>
                <c:pt idx="108">
                  <c:v>1.8575080001028255E-2</c:v>
                </c:pt>
                <c:pt idx="109">
                  <c:v>-2.328029993805103E-3</c:v>
                </c:pt>
                <c:pt idx="110">
                  <c:v>5.6719700078247115E-3</c:v>
                </c:pt>
                <c:pt idx="111">
                  <c:v>1.3498959997377824E-2</c:v>
                </c:pt>
                <c:pt idx="112">
                  <c:v>1.149895999697037E-2</c:v>
                </c:pt>
                <c:pt idx="113">
                  <c:v>2.0770020004420076E-2</c:v>
                </c:pt>
                <c:pt idx="114">
                  <c:v>-2.383380000537727E-3</c:v>
                </c:pt>
                <c:pt idx="115">
                  <c:v>1.7331200069747865E-3</c:v>
                </c:pt>
                <c:pt idx="116">
                  <c:v>1.1464379997050855E-2</c:v>
                </c:pt>
                <c:pt idx="117">
                  <c:v>-3.6890199990011752E-3</c:v>
                </c:pt>
                <c:pt idx="118">
                  <c:v>2.3404500003380235E-2</c:v>
                </c:pt>
                <c:pt idx="119">
                  <c:v>7.1749800044926815E-3</c:v>
                </c:pt>
                <c:pt idx="120">
                  <c:v>5.1761400027316995E-3</c:v>
                </c:pt>
                <c:pt idx="121">
                  <c:v>-5.053380002209451E-3</c:v>
                </c:pt>
                <c:pt idx="122">
                  <c:v>-5.0522199962870218E-3</c:v>
                </c:pt>
                <c:pt idx="123">
                  <c:v>-1.8609890001243912E-2</c:v>
                </c:pt>
                <c:pt idx="124">
                  <c:v>-6.8675599977723323E-3</c:v>
                </c:pt>
                <c:pt idx="125">
                  <c:v>5.756319995271042E-3</c:v>
                </c:pt>
                <c:pt idx="126">
                  <c:v>-3.3578600050532259E-3</c:v>
                </c:pt>
                <c:pt idx="127">
                  <c:v>4.142720004892908E-3</c:v>
                </c:pt>
                <c:pt idx="128">
                  <c:v>7.5660200018319301E-3</c:v>
                </c:pt>
                <c:pt idx="129">
                  <c:v>-5.7396199990762398E-3</c:v>
                </c:pt>
                <c:pt idx="130">
                  <c:v>-8.4130999966873787E-3</c:v>
                </c:pt>
                <c:pt idx="131">
                  <c:v>-3.6818400039919652E-3</c:v>
                </c:pt>
                <c:pt idx="132">
                  <c:v>9.2431999946711585E-3</c:v>
                </c:pt>
                <c:pt idx="133">
                  <c:v>7.6698000339092687E-4</c:v>
                </c:pt>
                <c:pt idx="134">
                  <c:v>2.4613400019006804E-3</c:v>
                </c:pt>
                <c:pt idx="135">
                  <c:v>-2.1142000041436404E-3</c:v>
                </c:pt>
                <c:pt idx="136">
                  <c:v>1.3698980001208838E-2</c:v>
                </c:pt>
                <c:pt idx="137">
                  <c:v>3.1754000519867986E-4</c:v>
                </c:pt>
                <c:pt idx="138">
                  <c:v>-3.5892599989892915E-3</c:v>
                </c:pt>
                <c:pt idx="139">
                  <c:v>-2.3072299954947084E-3</c:v>
                </c:pt>
                <c:pt idx="140">
                  <c:v>-3.6569400035659783E-3</c:v>
                </c:pt>
                <c:pt idx="141">
                  <c:v>2.0700500026578084E-3</c:v>
                </c:pt>
                <c:pt idx="142">
                  <c:v>-2.4336400019819848E-3</c:v>
                </c:pt>
                <c:pt idx="143">
                  <c:v>-1.0064319998491555E-2</c:v>
                </c:pt>
                <c:pt idx="144">
                  <c:v>8.6546999955317006E-4</c:v>
                </c:pt>
                <c:pt idx="145">
                  <c:v>1.158459999714978E-3</c:v>
                </c:pt>
                <c:pt idx="146">
                  <c:v>1.0724939995270688E-2</c:v>
                </c:pt>
                <c:pt idx="147">
                  <c:v>2.148239997040946E-3</c:v>
                </c:pt>
                <c:pt idx="148">
                  <c:v>5.495420002262108E-3</c:v>
                </c:pt>
                <c:pt idx="149">
                  <c:v>-3.08012000459712E-3</c:v>
                </c:pt>
                <c:pt idx="150">
                  <c:v>-1.265681999939261E-2</c:v>
                </c:pt>
                <c:pt idx="151">
                  <c:v>1.1843760003102943E-2</c:v>
                </c:pt>
                <c:pt idx="152">
                  <c:v>-5.7329399933223613E-3</c:v>
                </c:pt>
                <c:pt idx="153">
                  <c:v>-5.8972999977413565E-3</c:v>
                </c:pt>
                <c:pt idx="154">
                  <c:v>-6.3734199939062819E-3</c:v>
                </c:pt>
                <c:pt idx="155">
                  <c:v>-5.4998300038278103E-3</c:v>
                </c:pt>
                <c:pt idx="156">
                  <c:v>-1.429556000221055E-2</c:v>
                </c:pt>
                <c:pt idx="157">
                  <c:v>-1.0595560001092963E-2</c:v>
                </c:pt>
                <c:pt idx="158">
                  <c:v>-6.2722600050619803E-3</c:v>
                </c:pt>
                <c:pt idx="159">
                  <c:v>-2.4722599991946481E-3</c:v>
                </c:pt>
                <c:pt idx="160">
                  <c:v>2.1646000095643103E-4</c:v>
                </c:pt>
                <c:pt idx="161">
                  <c:v>1.4034000196261331E-4</c:v>
                </c:pt>
                <c:pt idx="162">
                  <c:v>-2.4363600023207255E-3</c:v>
                </c:pt>
                <c:pt idx="163">
                  <c:v>3.9886800004751422E-3</c:v>
                </c:pt>
                <c:pt idx="164">
                  <c:v>1.0793000037665479E-3</c:v>
                </c:pt>
                <c:pt idx="165">
                  <c:v>-1.6301299998303875E-2</c:v>
                </c:pt>
                <c:pt idx="166">
                  <c:v>-3.9933399966685101E-3</c:v>
                </c:pt>
                <c:pt idx="167">
                  <c:v>-1.2597599998116493E-3</c:v>
                </c:pt>
                <c:pt idx="168">
                  <c:v>6.3181000004988164E-3</c:v>
                </c:pt>
                <c:pt idx="169">
                  <c:v>-1.1092859997006599E-2</c:v>
                </c:pt>
                <c:pt idx="170">
                  <c:v>-1.0769559994514566E-2</c:v>
                </c:pt>
                <c:pt idx="171">
                  <c:v>-5.9689800036721863E-3</c:v>
                </c:pt>
                <c:pt idx="172">
                  <c:v>-1.1145100004796404E-2</c:v>
                </c:pt>
                <c:pt idx="173">
                  <c:v>-1.1145100004796404E-2</c:v>
                </c:pt>
                <c:pt idx="174">
                  <c:v>-9.6181100016110577E-3</c:v>
                </c:pt>
                <c:pt idx="175">
                  <c:v>-9.6181100016110577E-3</c:v>
                </c:pt>
                <c:pt idx="176">
                  <c:v>-2.1696759999031201E-2</c:v>
                </c:pt>
                <c:pt idx="177">
                  <c:v>-1.2527439997938927E-2</c:v>
                </c:pt>
                <c:pt idx="178">
                  <c:v>-1.1827440001070499E-2</c:v>
                </c:pt>
                <c:pt idx="179">
                  <c:v>-1.1527440001373179E-2</c:v>
                </c:pt>
                <c:pt idx="180">
                  <c:v>-1.1327439999149647E-2</c:v>
                </c:pt>
                <c:pt idx="181">
                  <c:v>-1.3400449999608099E-2</c:v>
                </c:pt>
                <c:pt idx="182">
                  <c:v>-1.0600449997582473E-2</c:v>
                </c:pt>
                <c:pt idx="183">
                  <c:v>-9.3004500013194047E-3</c:v>
                </c:pt>
                <c:pt idx="184">
                  <c:v>-9.2004499965696596E-3</c:v>
                </c:pt>
                <c:pt idx="185">
                  <c:v>4.6504199999617413E-3</c:v>
                </c:pt>
                <c:pt idx="186">
                  <c:v>-1.0510939995583612E-2</c:v>
                </c:pt>
                <c:pt idx="187">
                  <c:v>-8.8489999980083667E-3</c:v>
                </c:pt>
                <c:pt idx="188">
                  <c:v>-9.352689994557295E-3</c:v>
                </c:pt>
                <c:pt idx="189">
                  <c:v>-8.352689997991547E-3</c:v>
                </c:pt>
                <c:pt idx="190">
                  <c:v>-8.1526899957680143E-3</c:v>
                </c:pt>
                <c:pt idx="191">
                  <c:v>-6.752689994755201E-3</c:v>
                </c:pt>
                <c:pt idx="192">
                  <c:v>-1.0925699993094895E-2</c:v>
                </c:pt>
                <c:pt idx="193">
                  <c:v>-1.0325699993700255E-2</c:v>
                </c:pt>
                <c:pt idx="194">
                  <c:v>-1.0125699991476722E-2</c:v>
                </c:pt>
                <c:pt idx="195">
                  <c:v>-9.2256999923847616E-3</c:v>
                </c:pt>
                <c:pt idx="196">
                  <c:v>-1.0154639996471815E-2</c:v>
                </c:pt>
                <c:pt idx="197">
                  <c:v>-2.723075999529101E-2</c:v>
                </c:pt>
                <c:pt idx="198">
                  <c:v>-7.0195799999055453E-3</c:v>
                </c:pt>
                <c:pt idx="199">
                  <c:v>-1.1502500005008187E-2</c:v>
                </c:pt>
                <c:pt idx="200">
                  <c:v>-1.0325219998776447E-2</c:v>
                </c:pt>
                <c:pt idx="201">
                  <c:v>-1.0325219998776447E-2</c:v>
                </c:pt>
                <c:pt idx="202">
                  <c:v>-8.8982299930648878E-3</c:v>
                </c:pt>
                <c:pt idx="203">
                  <c:v>-8.8982299930648878E-3</c:v>
                </c:pt>
                <c:pt idx="204">
                  <c:v>-1.1024059996998403E-2</c:v>
                </c:pt>
                <c:pt idx="205">
                  <c:v>-1.1024059996998403E-2</c:v>
                </c:pt>
                <c:pt idx="206">
                  <c:v>-2.4001799974939786E-3</c:v>
                </c:pt>
                <c:pt idx="207">
                  <c:v>8.7088000145740807E-4</c:v>
                </c:pt>
                <c:pt idx="208">
                  <c:v>-1.261030000023311E-2</c:v>
                </c:pt>
                <c:pt idx="209">
                  <c:v>-1.261030000023311E-2</c:v>
                </c:pt>
                <c:pt idx="210">
                  <c:v>-1.1010299996996764E-2</c:v>
                </c:pt>
                <c:pt idx="211">
                  <c:v>-1.231030000053579E-2</c:v>
                </c:pt>
                <c:pt idx="212">
                  <c:v>-1.8176800003857352E-3</c:v>
                </c:pt>
                <c:pt idx="213">
                  <c:v>-1.3100019998091739E-2</c:v>
                </c:pt>
                <c:pt idx="214">
                  <c:v>-1.4400859996385407E-2</c:v>
                </c:pt>
                <c:pt idx="215">
                  <c:v>1.1243580003792886E-2</c:v>
                </c:pt>
                <c:pt idx="216">
                  <c:v>4.6311400001286529E-3</c:v>
                </c:pt>
                <c:pt idx="217">
                  <c:v>-1.8214299998362549E-2</c:v>
                </c:pt>
                <c:pt idx="218">
                  <c:v>-1.2198060001537669E-2</c:v>
                </c:pt>
                <c:pt idx="219">
                  <c:v>-1.980599990929476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B9-42B2-B0BE-806E9550B342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-1.5860353668136469E-3</c:v>
                </c:pt>
                <c:pt idx="1">
                  <c:v>8.2216528574415092E-4</c:v>
                </c:pt>
                <c:pt idx="2">
                  <c:v>2.4383742242026036E-3</c:v>
                </c:pt>
                <c:pt idx="3">
                  <c:v>3.2625914485617112E-3</c:v>
                </c:pt>
                <c:pt idx="4">
                  <c:v>3.2948169588214726E-3</c:v>
                </c:pt>
                <c:pt idx="5">
                  <c:v>2.53505075498189E-3</c:v>
                </c:pt>
                <c:pt idx="6">
                  <c:v>9.8329283704296291E-4</c:v>
                </c:pt>
                <c:pt idx="7">
                  <c:v>-1.3604567949953121E-3</c:v>
                </c:pt>
                <c:pt idx="8">
                  <c:v>-4.4961981411329351E-3</c:v>
                </c:pt>
                <c:pt idx="9">
                  <c:v>-8.423931201369899E-3</c:v>
                </c:pt>
                <c:pt idx="10">
                  <c:v>-1.3143655975706204E-2</c:v>
                </c:pt>
                <c:pt idx="11">
                  <c:v>-1.865537246414186E-2</c:v>
                </c:pt>
                <c:pt idx="12">
                  <c:v>-2.4959080666676854E-2</c:v>
                </c:pt>
                <c:pt idx="13">
                  <c:v>-3.2054780583311203E-2</c:v>
                </c:pt>
                <c:pt idx="14">
                  <c:v>-3.9942472214044886E-2</c:v>
                </c:pt>
                <c:pt idx="15">
                  <c:v>-4.8622155558877923E-2</c:v>
                </c:pt>
                <c:pt idx="16">
                  <c:v>-5.80938306178103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B9-42B2-B0BE-806E9550B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402472"/>
        <c:axId val="1"/>
      </c:scatterChart>
      <c:valAx>
        <c:axId val="66640247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69764638156289938"/>
              <c:y val="0.866295264623955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6.1957868649318466E-3"/>
              <c:y val="0.39554317548746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640247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1474636302432457"/>
          <c:y val="0.88857938718662954"/>
          <c:w val="0.12763333951285827"/>
          <c:h val="5.5710306406685284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X And -- O-C Diagram</a:t>
            </a:r>
          </a:p>
        </c:rich>
      </c:tx>
      <c:layout>
        <c:manualLayout>
          <c:xMode val="edge"/>
          <c:yMode val="edge"/>
          <c:x val="0.40841610145266494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4356474534727509E-2"/>
          <c:y val="0.11944476845911584"/>
          <c:w val="0.90965401505816779"/>
          <c:h val="0.68333518699866269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240</c:f>
              <c:numCache>
                <c:formatCode>General</c:formatCode>
                <c:ptCount val="220"/>
                <c:pt idx="0">
                  <c:v>-3.5829499999999999</c:v>
                </c:pt>
                <c:pt idx="1">
                  <c:v>-3.5341</c:v>
                </c:pt>
                <c:pt idx="2">
                  <c:v>-3.4823</c:v>
                </c:pt>
                <c:pt idx="3">
                  <c:v>-3.3037999999999998</c:v>
                </c:pt>
                <c:pt idx="4">
                  <c:v>-3.2237</c:v>
                </c:pt>
                <c:pt idx="5">
                  <c:v>-3.1732</c:v>
                </c:pt>
                <c:pt idx="6">
                  <c:v>-2.948</c:v>
                </c:pt>
                <c:pt idx="7">
                  <c:v>-2.5859000000000001</c:v>
                </c:pt>
                <c:pt idx="8">
                  <c:v>-2.5773999999999999</c:v>
                </c:pt>
                <c:pt idx="9">
                  <c:v>-2.5305</c:v>
                </c:pt>
                <c:pt idx="10">
                  <c:v>-2.2267999999999999</c:v>
                </c:pt>
                <c:pt idx="11">
                  <c:v>-2.2141999999999999</c:v>
                </c:pt>
                <c:pt idx="12">
                  <c:v>-2.0428999999999999</c:v>
                </c:pt>
                <c:pt idx="13">
                  <c:v>-1.50315</c:v>
                </c:pt>
                <c:pt idx="14">
                  <c:v>-1.3154999999999999</c:v>
                </c:pt>
                <c:pt idx="15">
                  <c:v>-1.1890000000000001</c:v>
                </c:pt>
                <c:pt idx="16">
                  <c:v>-1.0198</c:v>
                </c:pt>
                <c:pt idx="17">
                  <c:v>-1.0168999999999999</c:v>
                </c:pt>
                <c:pt idx="18">
                  <c:v>-1.0145</c:v>
                </c:pt>
                <c:pt idx="19">
                  <c:v>-0.97260000000000002</c:v>
                </c:pt>
                <c:pt idx="20">
                  <c:v>-0.97209999999999996</c:v>
                </c:pt>
                <c:pt idx="21">
                  <c:v>-0.96399999999999997</c:v>
                </c:pt>
                <c:pt idx="22">
                  <c:v>-0.90680000000000005</c:v>
                </c:pt>
                <c:pt idx="23">
                  <c:v>-0.89365000000000006</c:v>
                </c:pt>
                <c:pt idx="24">
                  <c:v>-0.83430000000000004</c:v>
                </c:pt>
                <c:pt idx="25">
                  <c:v>-0.79010000000000002</c:v>
                </c:pt>
                <c:pt idx="26">
                  <c:v>-0.48959999999999998</c:v>
                </c:pt>
                <c:pt idx="27">
                  <c:v>-0.48470000000000002</c:v>
                </c:pt>
                <c:pt idx="28">
                  <c:v>-0.4829</c:v>
                </c:pt>
                <c:pt idx="29">
                  <c:v>-0.37469999999999998</c:v>
                </c:pt>
                <c:pt idx="30">
                  <c:v>-0.37159999999999999</c:v>
                </c:pt>
                <c:pt idx="31">
                  <c:v>-0.29980000000000001</c:v>
                </c:pt>
                <c:pt idx="32">
                  <c:v>-0.29799999999999999</c:v>
                </c:pt>
                <c:pt idx="33">
                  <c:v>-0.29389999999999999</c:v>
                </c:pt>
                <c:pt idx="34">
                  <c:v>-0.29260000000000003</c:v>
                </c:pt>
                <c:pt idx="35">
                  <c:v>0</c:v>
                </c:pt>
                <c:pt idx="36">
                  <c:v>1.6000000000000001E-3</c:v>
                </c:pt>
                <c:pt idx="37">
                  <c:v>0.10685</c:v>
                </c:pt>
                <c:pt idx="38">
                  <c:v>0.2853</c:v>
                </c:pt>
                <c:pt idx="39">
                  <c:v>0.30659999999999998</c:v>
                </c:pt>
                <c:pt idx="40">
                  <c:v>0.40970000000000001</c:v>
                </c:pt>
                <c:pt idx="41">
                  <c:v>0.41084999999999999</c:v>
                </c:pt>
                <c:pt idx="42">
                  <c:v>0.41099999999999998</c:v>
                </c:pt>
                <c:pt idx="43">
                  <c:v>0.41099999999999998</c:v>
                </c:pt>
                <c:pt idx="44">
                  <c:v>0.4143</c:v>
                </c:pt>
                <c:pt idx="45">
                  <c:v>0.41444999999999999</c:v>
                </c:pt>
                <c:pt idx="46">
                  <c:v>0.41510000000000002</c:v>
                </c:pt>
                <c:pt idx="47">
                  <c:v>0.46870000000000001</c:v>
                </c:pt>
                <c:pt idx="48">
                  <c:v>0.47770000000000001</c:v>
                </c:pt>
                <c:pt idx="49">
                  <c:v>0.48130000000000001</c:v>
                </c:pt>
                <c:pt idx="50">
                  <c:v>0.58540000000000003</c:v>
                </c:pt>
                <c:pt idx="51">
                  <c:v>0.58589999999999998</c:v>
                </c:pt>
                <c:pt idx="52">
                  <c:v>0.58950000000000002</c:v>
                </c:pt>
                <c:pt idx="53">
                  <c:v>0.59079999999999999</c:v>
                </c:pt>
                <c:pt idx="54">
                  <c:v>0.59230000000000005</c:v>
                </c:pt>
                <c:pt idx="55">
                  <c:v>0.59850000000000003</c:v>
                </c:pt>
                <c:pt idx="56">
                  <c:v>0.61619999999999997</c:v>
                </c:pt>
                <c:pt idx="57">
                  <c:v>0.65029999999999999</c:v>
                </c:pt>
                <c:pt idx="58">
                  <c:v>0.66800000000000004</c:v>
                </c:pt>
                <c:pt idx="59">
                  <c:v>0.69950000000000001</c:v>
                </c:pt>
                <c:pt idx="60">
                  <c:v>0.70620000000000005</c:v>
                </c:pt>
                <c:pt idx="61">
                  <c:v>0.70799999999999996</c:v>
                </c:pt>
                <c:pt idx="62">
                  <c:v>0.71440000000000003</c:v>
                </c:pt>
                <c:pt idx="63">
                  <c:v>0.75719999999999998</c:v>
                </c:pt>
                <c:pt idx="64">
                  <c:v>0.75849999999999995</c:v>
                </c:pt>
                <c:pt idx="65">
                  <c:v>0.75900000000000001</c:v>
                </c:pt>
                <c:pt idx="66">
                  <c:v>0.76339999999999997</c:v>
                </c:pt>
                <c:pt idx="67">
                  <c:v>0.76739999999999997</c:v>
                </c:pt>
                <c:pt idx="68">
                  <c:v>0.76790000000000003</c:v>
                </c:pt>
                <c:pt idx="69">
                  <c:v>0.77059999999999995</c:v>
                </c:pt>
                <c:pt idx="70">
                  <c:v>0.7782</c:v>
                </c:pt>
                <c:pt idx="71">
                  <c:v>0.82469999999999999</c:v>
                </c:pt>
                <c:pt idx="72">
                  <c:v>0.83109999999999995</c:v>
                </c:pt>
                <c:pt idx="73">
                  <c:v>0.83140000000000003</c:v>
                </c:pt>
                <c:pt idx="74">
                  <c:v>0.83420000000000005</c:v>
                </c:pt>
                <c:pt idx="75">
                  <c:v>0.84419999999999995</c:v>
                </c:pt>
                <c:pt idx="76">
                  <c:v>0.88044999999999995</c:v>
                </c:pt>
                <c:pt idx="77">
                  <c:v>0.88880000000000003</c:v>
                </c:pt>
                <c:pt idx="78">
                  <c:v>0.88880000000000003</c:v>
                </c:pt>
                <c:pt idx="79">
                  <c:v>0.90269999999999995</c:v>
                </c:pt>
                <c:pt idx="80">
                  <c:v>0.95730000000000004</c:v>
                </c:pt>
                <c:pt idx="81">
                  <c:v>0.96284999999999998</c:v>
                </c:pt>
                <c:pt idx="82">
                  <c:v>0.96694999999999998</c:v>
                </c:pt>
                <c:pt idx="83">
                  <c:v>0.97335000000000005</c:v>
                </c:pt>
                <c:pt idx="84">
                  <c:v>1.0135000000000001</c:v>
                </c:pt>
                <c:pt idx="85">
                  <c:v>1.0194000000000001</c:v>
                </c:pt>
                <c:pt idx="86">
                  <c:v>1.0258</c:v>
                </c:pt>
                <c:pt idx="87">
                  <c:v>1.0323500000000001</c:v>
                </c:pt>
                <c:pt idx="88">
                  <c:v>1.0341499999999999</c:v>
                </c:pt>
                <c:pt idx="89">
                  <c:v>1.0627</c:v>
                </c:pt>
                <c:pt idx="90">
                  <c:v>1.0627</c:v>
                </c:pt>
                <c:pt idx="91">
                  <c:v>1.0662</c:v>
                </c:pt>
                <c:pt idx="92">
                  <c:v>1.0663499999999999</c:v>
                </c:pt>
                <c:pt idx="93">
                  <c:v>1.0676000000000001</c:v>
                </c:pt>
                <c:pt idx="94">
                  <c:v>1.0704</c:v>
                </c:pt>
                <c:pt idx="95">
                  <c:v>1.0707</c:v>
                </c:pt>
                <c:pt idx="96">
                  <c:v>1.0716000000000001</c:v>
                </c:pt>
                <c:pt idx="97">
                  <c:v>1.0748</c:v>
                </c:pt>
                <c:pt idx="98">
                  <c:v>1.0761000000000001</c:v>
                </c:pt>
                <c:pt idx="99">
                  <c:v>1.0768500000000001</c:v>
                </c:pt>
                <c:pt idx="100">
                  <c:v>1.077</c:v>
                </c:pt>
                <c:pt idx="101">
                  <c:v>1.0840000000000001</c:v>
                </c:pt>
                <c:pt idx="102">
                  <c:v>1.0893999999999999</c:v>
                </c:pt>
                <c:pt idx="103">
                  <c:v>1.12415</c:v>
                </c:pt>
                <c:pt idx="104">
                  <c:v>1.1271</c:v>
                </c:pt>
                <c:pt idx="105">
                  <c:v>1.1295999999999999</c:v>
                </c:pt>
                <c:pt idx="106">
                  <c:v>1.1312</c:v>
                </c:pt>
                <c:pt idx="107">
                  <c:v>1.1337999999999999</c:v>
                </c:pt>
                <c:pt idx="108">
                  <c:v>1.1337999999999999</c:v>
                </c:pt>
                <c:pt idx="109">
                  <c:v>1.1354500000000001</c:v>
                </c:pt>
                <c:pt idx="110">
                  <c:v>1.1354500000000001</c:v>
                </c:pt>
                <c:pt idx="111">
                  <c:v>1.1355999999999999</c:v>
                </c:pt>
                <c:pt idx="112">
                  <c:v>1.1355999999999999</c:v>
                </c:pt>
                <c:pt idx="113">
                  <c:v>1.1396999999999999</c:v>
                </c:pt>
                <c:pt idx="114">
                  <c:v>1.1407</c:v>
                </c:pt>
                <c:pt idx="115">
                  <c:v>1.1432</c:v>
                </c:pt>
                <c:pt idx="116">
                  <c:v>1.1443000000000001</c:v>
                </c:pt>
                <c:pt idx="117">
                  <c:v>1.1453</c:v>
                </c:pt>
                <c:pt idx="118">
                  <c:v>1.1825000000000001</c:v>
                </c:pt>
                <c:pt idx="119">
                  <c:v>1.1853</c:v>
                </c:pt>
                <c:pt idx="120">
                  <c:v>1.1879</c:v>
                </c:pt>
                <c:pt idx="121">
                  <c:v>1.1907000000000001</c:v>
                </c:pt>
                <c:pt idx="122">
                  <c:v>1.1933</c:v>
                </c:pt>
                <c:pt idx="123">
                  <c:v>1.1933499999999999</c:v>
                </c:pt>
                <c:pt idx="124">
                  <c:v>1.1934</c:v>
                </c:pt>
                <c:pt idx="125">
                  <c:v>1.1952</c:v>
                </c:pt>
                <c:pt idx="126">
                  <c:v>1.1979</c:v>
                </c:pt>
                <c:pt idx="127">
                  <c:v>1.1992</c:v>
                </c:pt>
                <c:pt idx="128">
                  <c:v>1.1997</c:v>
                </c:pt>
                <c:pt idx="129">
                  <c:v>1.2042999999999999</c:v>
                </c:pt>
                <c:pt idx="130">
                  <c:v>1.2464999999999999</c:v>
                </c:pt>
                <c:pt idx="131">
                  <c:v>1.2476</c:v>
                </c:pt>
                <c:pt idx="132">
                  <c:v>1.252</c:v>
                </c:pt>
                <c:pt idx="133">
                  <c:v>1.3052999999999999</c:v>
                </c:pt>
                <c:pt idx="134">
                  <c:v>1.3099000000000001</c:v>
                </c:pt>
                <c:pt idx="135">
                  <c:v>1.3129999999999999</c:v>
                </c:pt>
                <c:pt idx="136">
                  <c:v>1.3252999999999999</c:v>
                </c:pt>
                <c:pt idx="137">
                  <c:v>1.3669</c:v>
                </c:pt>
                <c:pt idx="138">
                  <c:v>1.3689</c:v>
                </c:pt>
                <c:pt idx="139">
                  <c:v>1.4234500000000001</c:v>
                </c:pt>
                <c:pt idx="140">
                  <c:v>1.4240999999999999</c:v>
                </c:pt>
                <c:pt idx="141">
                  <c:v>1.42425</c:v>
                </c:pt>
                <c:pt idx="142">
                  <c:v>1.4246000000000001</c:v>
                </c:pt>
                <c:pt idx="143">
                  <c:v>1.4248000000000001</c:v>
                </c:pt>
                <c:pt idx="144">
                  <c:v>1.48295</c:v>
                </c:pt>
                <c:pt idx="145">
                  <c:v>1.4931000000000001</c:v>
                </c:pt>
                <c:pt idx="146">
                  <c:v>1.5559000000000001</c:v>
                </c:pt>
                <c:pt idx="147">
                  <c:v>1.5564</c:v>
                </c:pt>
                <c:pt idx="148">
                  <c:v>1.5587</c:v>
                </c:pt>
                <c:pt idx="149">
                  <c:v>1.5618000000000001</c:v>
                </c:pt>
                <c:pt idx="150">
                  <c:v>1.5623</c:v>
                </c:pt>
                <c:pt idx="151">
                  <c:v>1.5636000000000001</c:v>
                </c:pt>
                <c:pt idx="152">
                  <c:v>1.5641</c:v>
                </c:pt>
                <c:pt idx="153">
                  <c:v>1.6094999999999999</c:v>
                </c:pt>
                <c:pt idx="154">
                  <c:v>1.6113</c:v>
                </c:pt>
                <c:pt idx="155">
                  <c:v>1.6124499999999999</c:v>
                </c:pt>
                <c:pt idx="156">
                  <c:v>1.6133999999999999</c:v>
                </c:pt>
                <c:pt idx="157">
                  <c:v>1.6133999999999999</c:v>
                </c:pt>
                <c:pt idx="158">
                  <c:v>1.6138999999999999</c:v>
                </c:pt>
                <c:pt idx="159">
                  <c:v>1.6138999999999999</c:v>
                </c:pt>
                <c:pt idx="160">
                  <c:v>1.6231</c:v>
                </c:pt>
                <c:pt idx="161">
                  <c:v>1.6249</c:v>
                </c:pt>
                <c:pt idx="162">
                  <c:v>1.6254</c:v>
                </c:pt>
                <c:pt idx="163">
                  <c:v>1.6297999999999999</c:v>
                </c:pt>
                <c:pt idx="164">
                  <c:v>1.6605000000000001</c:v>
                </c:pt>
                <c:pt idx="165">
                  <c:v>1.6695</c:v>
                </c:pt>
                <c:pt idx="166">
                  <c:v>1.6700999999999999</c:v>
                </c:pt>
                <c:pt idx="167">
                  <c:v>1.6763999999999999</c:v>
                </c:pt>
                <c:pt idx="168">
                  <c:v>1.6785000000000001</c:v>
                </c:pt>
                <c:pt idx="169">
                  <c:v>1.7229000000000001</c:v>
                </c:pt>
                <c:pt idx="170">
                  <c:v>1.7234</c:v>
                </c:pt>
                <c:pt idx="171">
                  <c:v>1.7246999999999999</c:v>
                </c:pt>
                <c:pt idx="172">
                  <c:v>1.7264999999999999</c:v>
                </c:pt>
                <c:pt idx="173">
                  <c:v>1.7264999999999999</c:v>
                </c:pt>
                <c:pt idx="174">
                  <c:v>1.72665</c:v>
                </c:pt>
                <c:pt idx="175">
                  <c:v>1.72665</c:v>
                </c:pt>
                <c:pt idx="176">
                  <c:v>1.7314000000000001</c:v>
                </c:pt>
                <c:pt idx="177">
                  <c:v>1.7316</c:v>
                </c:pt>
                <c:pt idx="178">
                  <c:v>1.7316</c:v>
                </c:pt>
                <c:pt idx="179">
                  <c:v>1.7316</c:v>
                </c:pt>
                <c:pt idx="180">
                  <c:v>1.7316</c:v>
                </c:pt>
                <c:pt idx="181">
                  <c:v>1.7317499999999999</c:v>
                </c:pt>
                <c:pt idx="182">
                  <c:v>1.7317499999999999</c:v>
                </c:pt>
                <c:pt idx="183">
                  <c:v>1.7317499999999999</c:v>
                </c:pt>
                <c:pt idx="184">
                  <c:v>1.7317499999999999</c:v>
                </c:pt>
                <c:pt idx="185">
                  <c:v>1.7337</c:v>
                </c:pt>
                <c:pt idx="186">
                  <c:v>1.7341</c:v>
                </c:pt>
                <c:pt idx="187">
                  <c:v>1.7350000000000001</c:v>
                </c:pt>
                <c:pt idx="188">
                  <c:v>1.7353499999999999</c:v>
                </c:pt>
                <c:pt idx="189">
                  <c:v>1.7353499999999999</c:v>
                </c:pt>
                <c:pt idx="190">
                  <c:v>1.7353499999999999</c:v>
                </c:pt>
                <c:pt idx="191">
                  <c:v>1.7353499999999999</c:v>
                </c:pt>
                <c:pt idx="192">
                  <c:v>1.7355</c:v>
                </c:pt>
                <c:pt idx="193">
                  <c:v>1.7355</c:v>
                </c:pt>
                <c:pt idx="194">
                  <c:v>1.7355</c:v>
                </c:pt>
                <c:pt idx="195">
                  <c:v>1.7355</c:v>
                </c:pt>
                <c:pt idx="196">
                  <c:v>1.7396</c:v>
                </c:pt>
                <c:pt idx="197">
                  <c:v>1.7414000000000001</c:v>
                </c:pt>
                <c:pt idx="198">
                  <c:v>1.7837000000000001</c:v>
                </c:pt>
                <c:pt idx="199">
                  <c:v>1.7875000000000001</c:v>
                </c:pt>
                <c:pt idx="200">
                  <c:v>1.7883</c:v>
                </c:pt>
                <c:pt idx="201">
                  <c:v>1.7883</c:v>
                </c:pt>
                <c:pt idx="202">
                  <c:v>1.7884500000000001</c:v>
                </c:pt>
                <c:pt idx="203">
                  <c:v>1.7884500000000001</c:v>
                </c:pt>
                <c:pt idx="204">
                  <c:v>1.7908999999999999</c:v>
                </c:pt>
                <c:pt idx="205">
                  <c:v>1.7908999999999999</c:v>
                </c:pt>
                <c:pt idx="206">
                  <c:v>1.7927</c:v>
                </c:pt>
                <c:pt idx="207">
                  <c:v>1.7968</c:v>
                </c:pt>
                <c:pt idx="208">
                  <c:v>1.8045</c:v>
                </c:pt>
                <c:pt idx="209">
                  <c:v>1.8045</c:v>
                </c:pt>
                <c:pt idx="210">
                  <c:v>1.8045</c:v>
                </c:pt>
                <c:pt idx="211">
                  <c:v>1.8045</c:v>
                </c:pt>
                <c:pt idx="212">
                  <c:v>1.8051999999999999</c:v>
                </c:pt>
                <c:pt idx="213">
                  <c:v>1.8103</c:v>
                </c:pt>
                <c:pt idx="214">
                  <c:v>1.8429</c:v>
                </c:pt>
                <c:pt idx="215">
                  <c:v>1.8563000000000001</c:v>
                </c:pt>
                <c:pt idx="216">
                  <c:v>1.8629</c:v>
                </c:pt>
                <c:pt idx="217">
                  <c:v>1.8645</c:v>
                </c:pt>
                <c:pt idx="218">
                  <c:v>1.9009</c:v>
                </c:pt>
                <c:pt idx="219">
                  <c:v>1.9009</c:v>
                </c:pt>
              </c:numCache>
            </c:numRef>
          </c:xVal>
          <c:yVal>
            <c:numRef>
              <c:f>Q_fit!$E$21:$E$240</c:f>
              <c:numCache>
                <c:formatCode>General</c:formatCode>
                <c:ptCount val="220"/>
                <c:pt idx="0">
                  <c:v>-0.11012546999700135</c:v>
                </c:pt>
                <c:pt idx="1">
                  <c:v>8.8530940001874114E-2</c:v>
                </c:pt>
                <c:pt idx="2">
                  <c:v>6.8784819999564206E-2</c:v>
                </c:pt>
                <c:pt idx="3">
                  <c:v>9.2902919999687583E-2</c:v>
                </c:pt>
                <c:pt idx="4">
                  <c:v>6.051558000035584E-2</c:v>
                </c:pt>
                <c:pt idx="5">
                  <c:v>7.2268880001502112E-2</c:v>
                </c:pt>
                <c:pt idx="6">
                  <c:v>0.12252320000334294</c:v>
                </c:pt>
                <c:pt idx="7">
                  <c:v>8.4877059998689219E-2</c:v>
                </c:pt>
                <c:pt idx="8">
                  <c:v>7.5073160001920769E-2</c:v>
                </c:pt>
                <c:pt idx="9">
                  <c:v>5.0978700004634447E-2</c:v>
                </c:pt>
                <c:pt idx="10">
                  <c:v>6.0691120001138188E-2</c:v>
                </c:pt>
                <c:pt idx="11">
                  <c:v>4.6158280005329289E-2</c:v>
                </c:pt>
                <c:pt idx="12">
                  <c:v>3.8580860000365647E-2</c:v>
                </c:pt>
                <c:pt idx="13">
                  <c:v>5.1033210002060514E-2</c:v>
                </c:pt>
                <c:pt idx="14">
                  <c:v>-3.0402299998968374E-2</c:v>
                </c:pt>
                <c:pt idx="15">
                  <c:v>3.6925999993400183E-3</c:v>
                </c:pt>
                <c:pt idx="16">
                  <c:v>-3.1462679999094689E-2</c:v>
                </c:pt>
                <c:pt idx="17">
                  <c:v>2.5192460001562722E-2</c:v>
                </c:pt>
                <c:pt idx="18">
                  <c:v>1.2424299999111099E-2</c:v>
                </c:pt>
                <c:pt idx="19">
                  <c:v>2.4096840003039688E-2</c:v>
                </c:pt>
                <c:pt idx="20">
                  <c:v>-1.6479859998071333E-2</c:v>
                </c:pt>
                <c:pt idx="21">
                  <c:v>-1.5822399996977765E-2</c:v>
                </c:pt>
                <c:pt idx="22">
                  <c:v>-1.7968799984373618E-3</c:v>
                </c:pt>
                <c:pt idx="23">
                  <c:v>3.8035910001781303E-2</c:v>
                </c:pt>
                <c:pt idx="24">
                  <c:v>1.4581620001990814E-2</c:v>
                </c:pt>
                <c:pt idx="25">
                  <c:v>-7.6398659999540541E-2</c:v>
                </c:pt>
                <c:pt idx="26">
                  <c:v>-2.9953599951113574E-3</c:v>
                </c:pt>
                <c:pt idx="27">
                  <c:v>2.1352980002120603E-2</c:v>
                </c:pt>
                <c:pt idx="28">
                  <c:v>9.2768600006820634E-3</c:v>
                </c:pt>
                <c:pt idx="29">
                  <c:v>-3.5210200003348291E-3</c:v>
                </c:pt>
                <c:pt idx="30">
                  <c:v>9.0343999909237027E-4</c:v>
                </c:pt>
                <c:pt idx="31">
                  <c:v>5.8931999956257641E-4</c:v>
                </c:pt>
                <c:pt idx="32">
                  <c:v>1.0132000024896115E-3</c:v>
                </c:pt>
                <c:pt idx="33">
                  <c:v>-1.2157399978605099E-3</c:v>
                </c:pt>
                <c:pt idx="34">
                  <c:v>1.2848400001530536E-3</c:v>
                </c:pt>
                <c:pt idx="35">
                  <c:v>0</c:v>
                </c:pt>
                <c:pt idx="36">
                  <c:v>4.5456000225385651E-4</c:v>
                </c:pt>
                <c:pt idx="37">
                  <c:v>2.0592100045178086E-3</c:v>
                </c:pt>
                <c:pt idx="38">
                  <c:v>1.0234979999950156E-2</c:v>
                </c:pt>
                <c:pt idx="39">
                  <c:v>1.3667560000612866E-2</c:v>
                </c:pt>
                <c:pt idx="40">
                  <c:v>3.7520199985010549E-3</c:v>
                </c:pt>
                <c:pt idx="41">
                  <c:v>-5.574390001129359E-3</c:v>
                </c:pt>
                <c:pt idx="42">
                  <c:v>2.2526000029756688E-3</c:v>
                </c:pt>
                <c:pt idx="43">
                  <c:v>-7.4739999399753287E-4</c:v>
                </c:pt>
                <c:pt idx="44">
                  <c:v>1.8446380003297236E-2</c:v>
                </c:pt>
                <c:pt idx="45">
                  <c:v>4.2733700029202737E-3</c:v>
                </c:pt>
                <c:pt idx="46">
                  <c:v>3.5236600015196018E-3</c:v>
                </c:pt>
                <c:pt idx="47">
                  <c:v>2.770141999644693E-2</c:v>
                </c:pt>
                <c:pt idx="48">
                  <c:v>9.3208199978107587E-3</c:v>
                </c:pt>
                <c:pt idx="49">
                  <c:v>8.1685800032573752E-3</c:v>
                </c:pt>
                <c:pt idx="50">
                  <c:v>5.0996400022995658E-3</c:v>
                </c:pt>
                <c:pt idx="51">
                  <c:v>4.5229399984236807E-3</c:v>
                </c:pt>
                <c:pt idx="52">
                  <c:v>3.7070000689709559E-4</c:v>
                </c:pt>
                <c:pt idx="53">
                  <c:v>4.8712799980421551E-3</c:v>
                </c:pt>
                <c:pt idx="54">
                  <c:v>-2.1858820000488777E-2</c:v>
                </c:pt>
                <c:pt idx="55">
                  <c:v>-9.0099000008194707E-3</c:v>
                </c:pt>
                <c:pt idx="56">
                  <c:v>-4.2508000478846952E-4</c:v>
                </c:pt>
                <c:pt idx="57">
                  <c:v>5.2439799983403645E-3</c:v>
                </c:pt>
                <c:pt idx="58">
                  <c:v>-1.1711999977706E-3</c:v>
                </c:pt>
                <c:pt idx="59">
                  <c:v>7.496700003684964E-3</c:v>
                </c:pt>
                <c:pt idx="60">
                  <c:v>-1.1231080003199168E-2</c:v>
                </c:pt>
                <c:pt idx="61">
                  <c:v>6.6928000014740974E-3</c:v>
                </c:pt>
                <c:pt idx="62">
                  <c:v>-7.6889599949936382E-3</c:v>
                </c:pt>
                <c:pt idx="63">
                  <c:v>-5.4479991376865655E-5</c:v>
                </c:pt>
                <c:pt idx="64">
                  <c:v>1.7446099998778664E-2</c:v>
                </c:pt>
                <c:pt idx="65">
                  <c:v>-8.1305999992764555E-3</c:v>
                </c:pt>
                <c:pt idx="66">
                  <c:v>2.3944400018081069E-3</c:v>
                </c:pt>
                <c:pt idx="67">
                  <c:v>2.180839997890871E-3</c:v>
                </c:pt>
                <c:pt idx="68">
                  <c:v>4.6041399982641451E-3</c:v>
                </c:pt>
                <c:pt idx="69">
                  <c:v>-1.5100400050869212E-3</c:v>
                </c:pt>
                <c:pt idx="70">
                  <c:v>1.7241200039279647E-3</c:v>
                </c:pt>
                <c:pt idx="71">
                  <c:v>-1.9089800043730065E-3</c:v>
                </c:pt>
                <c:pt idx="72">
                  <c:v>8.7092600006144494E-3</c:v>
                </c:pt>
                <c:pt idx="73">
                  <c:v>1.6363239999918733E-2</c:v>
                </c:pt>
                <c:pt idx="74">
                  <c:v>3.5337200024514459E-3</c:v>
                </c:pt>
                <c:pt idx="75">
                  <c:v>-4.002799978479743E-4</c:v>
                </c:pt>
                <c:pt idx="76">
                  <c:v>-2.1102999744471163E-4</c:v>
                </c:pt>
                <c:pt idx="77">
                  <c:v>1.1580799982766621E-3</c:v>
                </c:pt>
                <c:pt idx="78">
                  <c:v>3.1580799986841157E-3</c:v>
                </c:pt>
                <c:pt idx="79">
                  <c:v>3.1258200033335015E-3</c:v>
                </c:pt>
                <c:pt idx="80">
                  <c:v>-8.4981999680167064E-4</c:v>
                </c:pt>
                <c:pt idx="81">
                  <c:v>8.7488100034534E-3</c:v>
                </c:pt>
                <c:pt idx="82">
                  <c:v>1.0198699965258129E-3</c:v>
                </c:pt>
                <c:pt idx="83">
                  <c:v>-1.736189000075683E-2</c:v>
                </c:pt>
                <c:pt idx="84">
                  <c:v>1.0329100005037617E-2</c:v>
                </c:pt>
                <c:pt idx="85">
                  <c:v>8.5240400076145306E-3</c:v>
                </c:pt>
                <c:pt idx="86">
                  <c:v>-9.8577200042200275E-3</c:v>
                </c:pt>
                <c:pt idx="87">
                  <c:v>-9.4124899987946264E-3</c:v>
                </c:pt>
                <c:pt idx="88">
                  <c:v>1.4511390007100999E-2</c:v>
                </c:pt>
                <c:pt idx="89">
                  <c:v>2.2581819997867569E-2</c:v>
                </c:pt>
                <c:pt idx="90">
                  <c:v>2.0818199991481379E-3</c:v>
                </c:pt>
                <c:pt idx="91">
                  <c:v>3.2449200007249601E-3</c:v>
                </c:pt>
                <c:pt idx="92">
                  <c:v>3.3719100028974935E-3</c:v>
                </c:pt>
                <c:pt idx="93">
                  <c:v>1.5930159999697935E-2</c:v>
                </c:pt>
                <c:pt idx="94">
                  <c:v>7.0064000465208665E-4</c:v>
                </c:pt>
                <c:pt idx="95">
                  <c:v>1.9354620002559386E-2</c:v>
                </c:pt>
                <c:pt idx="96">
                  <c:v>1.3165600030333735E-3</c:v>
                </c:pt>
                <c:pt idx="97">
                  <c:v>-3.3743199965101667E-3</c:v>
                </c:pt>
                <c:pt idx="98">
                  <c:v>3.0126259996904992E-2</c:v>
                </c:pt>
                <c:pt idx="99">
                  <c:v>-4.3878999713342637E-4</c:v>
                </c:pt>
                <c:pt idx="100">
                  <c:v>2.8882000042358413E-3</c:v>
                </c:pt>
                <c:pt idx="101">
                  <c:v>6.0144000017317012E-3</c:v>
                </c:pt>
                <c:pt idx="102">
                  <c:v>-3.0213960002583917E-2</c:v>
                </c:pt>
                <c:pt idx="103">
                  <c:v>2.1705390005081426E-2</c:v>
                </c:pt>
                <c:pt idx="104">
                  <c:v>1.3302859995746985E-2</c:v>
                </c:pt>
                <c:pt idx="105">
                  <c:v>7.4193600012222305E-3</c:v>
                </c:pt>
                <c:pt idx="106">
                  <c:v>3.5739200029638596E-3</c:v>
                </c:pt>
                <c:pt idx="107">
                  <c:v>2.0575080001435708E-2</c:v>
                </c:pt>
                <c:pt idx="108">
                  <c:v>1.8575080001028255E-2</c:v>
                </c:pt>
                <c:pt idx="109">
                  <c:v>-2.328029993805103E-3</c:v>
                </c:pt>
                <c:pt idx="110">
                  <c:v>5.6719700078247115E-3</c:v>
                </c:pt>
                <c:pt idx="111">
                  <c:v>1.3498959997377824E-2</c:v>
                </c:pt>
                <c:pt idx="112">
                  <c:v>1.149895999697037E-2</c:v>
                </c:pt>
                <c:pt idx="113">
                  <c:v>2.0770020004420076E-2</c:v>
                </c:pt>
                <c:pt idx="114">
                  <c:v>-2.383380000537727E-3</c:v>
                </c:pt>
                <c:pt idx="115">
                  <c:v>1.7331200069747865E-3</c:v>
                </c:pt>
                <c:pt idx="116">
                  <c:v>1.1464379997050855E-2</c:v>
                </c:pt>
                <c:pt idx="117">
                  <c:v>-3.6890199990011752E-3</c:v>
                </c:pt>
                <c:pt idx="118">
                  <c:v>2.3404500003380235E-2</c:v>
                </c:pt>
                <c:pt idx="119">
                  <c:v>7.1749800044926815E-3</c:v>
                </c:pt>
                <c:pt idx="120">
                  <c:v>5.1761400027316995E-3</c:v>
                </c:pt>
                <c:pt idx="121">
                  <c:v>-5.053380002209451E-3</c:v>
                </c:pt>
                <c:pt idx="122">
                  <c:v>-5.0522199962870218E-3</c:v>
                </c:pt>
                <c:pt idx="123">
                  <c:v>-1.8609890001243912E-2</c:v>
                </c:pt>
                <c:pt idx="124">
                  <c:v>-6.8675599977723323E-3</c:v>
                </c:pt>
                <c:pt idx="125">
                  <c:v>5.756319995271042E-3</c:v>
                </c:pt>
                <c:pt idx="126">
                  <c:v>-3.3578600050532259E-3</c:v>
                </c:pt>
                <c:pt idx="127">
                  <c:v>4.142720004892908E-3</c:v>
                </c:pt>
                <c:pt idx="128">
                  <c:v>7.5660200018319301E-3</c:v>
                </c:pt>
                <c:pt idx="129">
                  <c:v>-5.7396199990762398E-3</c:v>
                </c:pt>
                <c:pt idx="130">
                  <c:v>-8.4130999966873787E-3</c:v>
                </c:pt>
                <c:pt idx="131">
                  <c:v>-3.6818400039919652E-3</c:v>
                </c:pt>
                <c:pt idx="132">
                  <c:v>9.2431999946711585E-3</c:v>
                </c:pt>
                <c:pt idx="133">
                  <c:v>7.6698000339092687E-4</c:v>
                </c:pt>
                <c:pt idx="134">
                  <c:v>2.4613400019006804E-3</c:v>
                </c:pt>
                <c:pt idx="135">
                  <c:v>-2.1142000041436404E-3</c:v>
                </c:pt>
                <c:pt idx="136">
                  <c:v>1.3698980001208838E-2</c:v>
                </c:pt>
                <c:pt idx="137">
                  <c:v>3.1754000519867986E-4</c:v>
                </c:pt>
                <c:pt idx="138">
                  <c:v>-3.5892599989892915E-3</c:v>
                </c:pt>
                <c:pt idx="139">
                  <c:v>-2.3072299954947084E-3</c:v>
                </c:pt>
                <c:pt idx="140">
                  <c:v>-3.6569400035659783E-3</c:v>
                </c:pt>
                <c:pt idx="141">
                  <c:v>2.0700500026578084E-3</c:v>
                </c:pt>
                <c:pt idx="142">
                  <c:v>-2.4336400019819848E-3</c:v>
                </c:pt>
                <c:pt idx="143">
                  <c:v>-1.0064319998491555E-2</c:v>
                </c:pt>
                <c:pt idx="144">
                  <c:v>8.6546999955317006E-4</c:v>
                </c:pt>
                <c:pt idx="145">
                  <c:v>1.158459999714978E-3</c:v>
                </c:pt>
                <c:pt idx="146">
                  <c:v>1.0724939995270688E-2</c:v>
                </c:pt>
                <c:pt idx="147">
                  <c:v>2.148239997040946E-3</c:v>
                </c:pt>
                <c:pt idx="148">
                  <c:v>5.495420002262108E-3</c:v>
                </c:pt>
                <c:pt idx="149">
                  <c:v>-3.08012000459712E-3</c:v>
                </c:pt>
                <c:pt idx="150">
                  <c:v>-1.265681999939261E-2</c:v>
                </c:pt>
                <c:pt idx="151">
                  <c:v>1.1843760003102943E-2</c:v>
                </c:pt>
                <c:pt idx="152">
                  <c:v>-5.7329399933223613E-3</c:v>
                </c:pt>
                <c:pt idx="153">
                  <c:v>-5.8972999977413565E-3</c:v>
                </c:pt>
                <c:pt idx="154">
                  <c:v>-6.3734199939062819E-3</c:v>
                </c:pt>
                <c:pt idx="155">
                  <c:v>-5.4998300038278103E-3</c:v>
                </c:pt>
                <c:pt idx="156">
                  <c:v>-1.429556000221055E-2</c:v>
                </c:pt>
                <c:pt idx="157">
                  <c:v>-1.0595560001092963E-2</c:v>
                </c:pt>
                <c:pt idx="158">
                  <c:v>-6.2722600050619803E-3</c:v>
                </c:pt>
                <c:pt idx="159">
                  <c:v>-2.4722599991946481E-3</c:v>
                </c:pt>
                <c:pt idx="160">
                  <c:v>2.1646000095643103E-4</c:v>
                </c:pt>
                <c:pt idx="161">
                  <c:v>1.4034000196261331E-4</c:v>
                </c:pt>
                <c:pt idx="162">
                  <c:v>-2.4363600023207255E-3</c:v>
                </c:pt>
                <c:pt idx="163">
                  <c:v>3.9886800004751422E-3</c:v>
                </c:pt>
                <c:pt idx="164">
                  <c:v>1.0793000037665479E-3</c:v>
                </c:pt>
                <c:pt idx="165">
                  <c:v>-1.6301299998303875E-2</c:v>
                </c:pt>
                <c:pt idx="166">
                  <c:v>-3.9933399966685101E-3</c:v>
                </c:pt>
                <c:pt idx="167">
                  <c:v>-1.2597599998116493E-3</c:v>
                </c:pt>
                <c:pt idx="168">
                  <c:v>6.3181000004988164E-3</c:v>
                </c:pt>
                <c:pt idx="169">
                  <c:v>-1.1092859997006599E-2</c:v>
                </c:pt>
                <c:pt idx="170">
                  <c:v>-1.0769559994514566E-2</c:v>
                </c:pt>
                <c:pt idx="171">
                  <c:v>-5.9689800036721863E-3</c:v>
                </c:pt>
                <c:pt idx="172">
                  <c:v>-1.1145100004796404E-2</c:v>
                </c:pt>
                <c:pt idx="173">
                  <c:v>-1.1145100004796404E-2</c:v>
                </c:pt>
                <c:pt idx="174">
                  <c:v>-9.6181100016110577E-3</c:v>
                </c:pt>
                <c:pt idx="175">
                  <c:v>-9.6181100016110577E-3</c:v>
                </c:pt>
                <c:pt idx="176">
                  <c:v>-2.1696759999031201E-2</c:v>
                </c:pt>
                <c:pt idx="177">
                  <c:v>-1.2527439997938927E-2</c:v>
                </c:pt>
                <c:pt idx="178">
                  <c:v>-1.1827440001070499E-2</c:v>
                </c:pt>
                <c:pt idx="179">
                  <c:v>-1.1527440001373179E-2</c:v>
                </c:pt>
                <c:pt idx="180">
                  <c:v>-1.1327439999149647E-2</c:v>
                </c:pt>
                <c:pt idx="181">
                  <c:v>-1.3400449999608099E-2</c:v>
                </c:pt>
                <c:pt idx="182">
                  <c:v>-1.0600449997582473E-2</c:v>
                </c:pt>
                <c:pt idx="183">
                  <c:v>-9.3004500013194047E-3</c:v>
                </c:pt>
                <c:pt idx="184">
                  <c:v>-9.2004499965696596E-3</c:v>
                </c:pt>
                <c:pt idx="185">
                  <c:v>4.6504199999617413E-3</c:v>
                </c:pt>
                <c:pt idx="186">
                  <c:v>-1.0510939995583612E-2</c:v>
                </c:pt>
                <c:pt idx="187">
                  <c:v>-8.8489999980083667E-3</c:v>
                </c:pt>
                <c:pt idx="188">
                  <c:v>-9.352689994557295E-3</c:v>
                </c:pt>
                <c:pt idx="189">
                  <c:v>-8.352689997991547E-3</c:v>
                </c:pt>
                <c:pt idx="190">
                  <c:v>-8.1526899957680143E-3</c:v>
                </c:pt>
                <c:pt idx="191">
                  <c:v>-6.752689994755201E-3</c:v>
                </c:pt>
                <c:pt idx="192">
                  <c:v>-1.0925699993094895E-2</c:v>
                </c:pt>
                <c:pt idx="193">
                  <c:v>-1.0325699993700255E-2</c:v>
                </c:pt>
                <c:pt idx="194">
                  <c:v>-1.0125699991476722E-2</c:v>
                </c:pt>
                <c:pt idx="195">
                  <c:v>-9.2256999923847616E-3</c:v>
                </c:pt>
                <c:pt idx="196">
                  <c:v>-1.0154639996471815E-2</c:v>
                </c:pt>
                <c:pt idx="197">
                  <c:v>-2.723075999529101E-2</c:v>
                </c:pt>
                <c:pt idx="198">
                  <c:v>-7.0195799999055453E-3</c:v>
                </c:pt>
                <c:pt idx="199">
                  <c:v>-1.1502500005008187E-2</c:v>
                </c:pt>
                <c:pt idx="200">
                  <c:v>-1.0325219998776447E-2</c:v>
                </c:pt>
                <c:pt idx="201">
                  <c:v>-1.0325219998776447E-2</c:v>
                </c:pt>
                <c:pt idx="202">
                  <c:v>-8.8982299930648878E-3</c:v>
                </c:pt>
                <c:pt idx="203">
                  <c:v>-8.8982299930648878E-3</c:v>
                </c:pt>
                <c:pt idx="204">
                  <c:v>-1.1024059996998403E-2</c:v>
                </c:pt>
                <c:pt idx="205">
                  <c:v>-1.1024059996998403E-2</c:v>
                </c:pt>
                <c:pt idx="206">
                  <c:v>-2.4001799974939786E-3</c:v>
                </c:pt>
                <c:pt idx="207">
                  <c:v>8.7088000145740807E-4</c:v>
                </c:pt>
                <c:pt idx="208">
                  <c:v>-1.261030000023311E-2</c:v>
                </c:pt>
                <c:pt idx="209">
                  <c:v>-1.261030000023311E-2</c:v>
                </c:pt>
                <c:pt idx="210">
                  <c:v>-1.1010299996996764E-2</c:v>
                </c:pt>
                <c:pt idx="211">
                  <c:v>-1.231030000053579E-2</c:v>
                </c:pt>
                <c:pt idx="212">
                  <c:v>-1.8176800003857352E-3</c:v>
                </c:pt>
                <c:pt idx="213">
                  <c:v>-1.3100019998091739E-2</c:v>
                </c:pt>
                <c:pt idx="214">
                  <c:v>-1.4400859996385407E-2</c:v>
                </c:pt>
                <c:pt idx="215">
                  <c:v>1.1243580003792886E-2</c:v>
                </c:pt>
                <c:pt idx="216">
                  <c:v>4.6311400001286529E-3</c:v>
                </c:pt>
                <c:pt idx="217">
                  <c:v>-1.8214299998362549E-2</c:v>
                </c:pt>
                <c:pt idx="218">
                  <c:v>-1.2198060001537669E-2</c:v>
                </c:pt>
                <c:pt idx="219">
                  <c:v>-1.980599990929476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E3-4E00-B741-787960773E1D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-1.5860353668136469E-3</c:v>
                </c:pt>
                <c:pt idx="1">
                  <c:v>8.2216528574415092E-4</c:v>
                </c:pt>
                <c:pt idx="2">
                  <c:v>2.4383742242026036E-3</c:v>
                </c:pt>
                <c:pt idx="3">
                  <c:v>3.2625914485617112E-3</c:v>
                </c:pt>
                <c:pt idx="4">
                  <c:v>3.2948169588214726E-3</c:v>
                </c:pt>
                <c:pt idx="5">
                  <c:v>2.53505075498189E-3</c:v>
                </c:pt>
                <c:pt idx="6">
                  <c:v>9.8329283704296291E-4</c:v>
                </c:pt>
                <c:pt idx="7">
                  <c:v>-1.3604567949953121E-3</c:v>
                </c:pt>
                <c:pt idx="8">
                  <c:v>-4.4961981411329351E-3</c:v>
                </c:pt>
                <c:pt idx="9">
                  <c:v>-8.423931201369899E-3</c:v>
                </c:pt>
                <c:pt idx="10">
                  <c:v>-1.3143655975706204E-2</c:v>
                </c:pt>
                <c:pt idx="11">
                  <c:v>-1.865537246414186E-2</c:v>
                </c:pt>
                <c:pt idx="12">
                  <c:v>-2.4959080666676854E-2</c:v>
                </c:pt>
                <c:pt idx="13">
                  <c:v>-3.2054780583311203E-2</c:v>
                </c:pt>
                <c:pt idx="14">
                  <c:v>-3.9942472214044886E-2</c:v>
                </c:pt>
                <c:pt idx="15">
                  <c:v>-4.8622155558877923E-2</c:v>
                </c:pt>
                <c:pt idx="16">
                  <c:v>-5.80938306178103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E3-4E00-B741-787960773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444040"/>
        <c:axId val="1"/>
      </c:scatterChart>
      <c:valAx>
        <c:axId val="661444040"/>
        <c:scaling>
          <c:orientation val="minMax"/>
          <c:max val="2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70297068683246278"/>
              <c:y val="0.8722245552639253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6.1881188118811884E-3"/>
              <c:y val="0.408334499854184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1444040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1064369429068889"/>
          <c:y val="0.89444677748614754"/>
          <c:w val="0.12747537745900578"/>
          <c:h val="5.555584718576844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95275</xdr:colOff>
      <xdr:row>0</xdr:row>
      <xdr:rowOff>85725</xdr:rowOff>
    </xdr:from>
    <xdr:to>
      <xdr:col>26</xdr:col>
      <xdr:colOff>180975</xdr:colOff>
      <xdr:row>19</xdr:row>
      <xdr:rowOff>9525</xdr:rowOff>
    </xdr:to>
    <xdr:graphicFrame macro="">
      <xdr:nvGraphicFramePr>
        <xdr:cNvPr id="1036" name="Chart 3">
          <a:extLst>
            <a:ext uri="{FF2B5EF4-FFF2-40B4-BE49-F238E27FC236}">
              <a16:creationId xmlns:a16="http://schemas.microsoft.com/office/drawing/2014/main" id="{6B234494-61E8-A31D-86D7-C3ED91A46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6675</xdr:colOff>
      <xdr:row>0</xdr:row>
      <xdr:rowOff>38100</xdr:rowOff>
    </xdr:from>
    <xdr:to>
      <xdr:col>17</xdr:col>
      <xdr:colOff>190500</xdr:colOff>
      <xdr:row>18</xdr:row>
      <xdr:rowOff>66675</xdr:rowOff>
    </xdr:to>
    <xdr:graphicFrame macro="">
      <xdr:nvGraphicFramePr>
        <xdr:cNvPr id="1037" name="Chart 4">
          <a:extLst>
            <a:ext uri="{FF2B5EF4-FFF2-40B4-BE49-F238E27FC236}">
              <a16:creationId xmlns:a16="http://schemas.microsoft.com/office/drawing/2014/main" id="{B26E0380-7804-2D7A-8938-EAC42782E8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9525</xdr:rowOff>
    </xdr:from>
    <xdr:to>
      <xdr:col>9</xdr:col>
      <xdr:colOff>381000</xdr:colOff>
      <xdr:row>19</xdr:row>
      <xdr:rowOff>1524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4D279F5A-F3AC-A167-E862-DDE348F547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1449</xdr:colOff>
      <xdr:row>21</xdr:row>
      <xdr:rowOff>76200</xdr:rowOff>
    </xdr:from>
    <xdr:to>
      <xdr:col>10</xdr:col>
      <xdr:colOff>66674</xdr:colOff>
      <xdr:row>41</xdr:row>
      <xdr:rowOff>0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B5F66906-4DED-7923-3911-705644BAC5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17</xdr:row>
      <xdr:rowOff>133350</xdr:rowOff>
    </xdr:from>
    <xdr:to>
      <xdr:col>19</xdr:col>
      <xdr:colOff>447675</xdr:colOff>
      <xdr:row>38</xdr:row>
      <xdr:rowOff>123825</xdr:rowOff>
    </xdr:to>
    <xdr:graphicFrame macro="">
      <xdr:nvGraphicFramePr>
        <xdr:cNvPr id="50182" name="Chart 1025">
          <a:extLst>
            <a:ext uri="{FF2B5EF4-FFF2-40B4-BE49-F238E27FC236}">
              <a16:creationId xmlns:a16="http://schemas.microsoft.com/office/drawing/2014/main" id="{2C868AF7-A31A-15B1-7048-CEF32B53FA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1</xdr:row>
      <xdr:rowOff>0</xdr:rowOff>
    </xdr:from>
    <xdr:to>
      <xdr:col>35</xdr:col>
      <xdr:colOff>381000</xdr:colOff>
      <xdr:row>21</xdr:row>
      <xdr:rowOff>142875</xdr:rowOff>
    </xdr:to>
    <xdr:graphicFrame macro="">
      <xdr:nvGraphicFramePr>
        <xdr:cNvPr id="50183" name="Chart 1027">
          <a:extLst>
            <a:ext uri="{FF2B5EF4-FFF2-40B4-BE49-F238E27FC236}">
              <a16:creationId xmlns:a16="http://schemas.microsoft.com/office/drawing/2014/main" id="{73D09877-1AD1-C640-9016-928055E04C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s://www.aavso.org/ejaavso" TargetMode="External"/><Relationship Id="rId25" Type="http://schemas.openxmlformats.org/officeDocument/2006/relationships/hyperlink" Target="http://vsolj.cetus-net.org/bulletin.html" TargetMode="External"/><Relationship Id="rId33" Type="http://schemas.openxmlformats.org/officeDocument/2006/relationships/printerSettings" Target="../printerSettings/printerSettings1.bin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cdsbib.u-strasbg.fr/cgi-bin/cdsbib?1990RMxAA..21..381G" TargetMode="External"/><Relationship Id="rId32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vsolj.cetus-net.org/bulletin.html" TargetMode="External"/><Relationship Id="rId23" Type="http://schemas.openxmlformats.org/officeDocument/2006/relationships/hyperlink" Target="http://cdsbib.u-strasbg.fr/cgi-bin/cdsbib?1990RMxAA..21..381G" TargetMode="External"/><Relationship Id="rId28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s://www.aavso.org/ejaavso" TargetMode="External"/><Relationship Id="rId22" Type="http://schemas.openxmlformats.org/officeDocument/2006/relationships/hyperlink" Target="http://cdsbib.u-strasbg.fr/cgi-bin/cdsbib?1990RMxAA..21..381G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6" Type="http://schemas.openxmlformats.org/officeDocument/2006/relationships/hyperlink" Target="http://www.bav-astro.de/sfs/BAVM_link.php?BAVMnr=31" TargetMode="External"/><Relationship Id="rId117" Type="http://schemas.openxmlformats.org/officeDocument/2006/relationships/hyperlink" Target="http://www.konkoly.hu/cgi-bin/IBVS?5980" TargetMode="External"/><Relationship Id="rId21" Type="http://schemas.openxmlformats.org/officeDocument/2006/relationships/hyperlink" Target="http://www.bav-astro.de/sfs/BAVM_link.php?BAVMnr=29" TargetMode="External"/><Relationship Id="rId42" Type="http://schemas.openxmlformats.org/officeDocument/2006/relationships/hyperlink" Target="http://www.konkoly.hu/cgi-bin/IBVS?3325" TargetMode="External"/><Relationship Id="rId47" Type="http://schemas.openxmlformats.org/officeDocument/2006/relationships/hyperlink" Target="http://www.konkoly.hu/cgi-bin/IBVS?3266" TargetMode="External"/><Relationship Id="rId63" Type="http://schemas.openxmlformats.org/officeDocument/2006/relationships/hyperlink" Target="http://www.konkoly.hu/cgi-bin/IBVS?5006" TargetMode="External"/><Relationship Id="rId68" Type="http://schemas.openxmlformats.org/officeDocument/2006/relationships/hyperlink" Target="http://var.astro.cz/oejv/issues/oejv0074.pdf" TargetMode="External"/><Relationship Id="rId84" Type="http://schemas.openxmlformats.org/officeDocument/2006/relationships/hyperlink" Target="http://www.konkoly.hu/cgi-bin/IBVS?5056" TargetMode="External"/><Relationship Id="rId89" Type="http://schemas.openxmlformats.org/officeDocument/2006/relationships/hyperlink" Target="http://vsolj.cetus-net.org/no40.pdf" TargetMode="External"/><Relationship Id="rId112" Type="http://schemas.openxmlformats.org/officeDocument/2006/relationships/hyperlink" Target="http://www.aavso.org/sites/default/files/jaavso/v37n1/44.pdf" TargetMode="External"/><Relationship Id="rId16" Type="http://schemas.openxmlformats.org/officeDocument/2006/relationships/hyperlink" Target="http://www.konkoly.hu/cgi-bin/IBVS?1358" TargetMode="External"/><Relationship Id="rId107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www.konkoly.hu/cgi-bin/IBVS?668" TargetMode="External"/><Relationship Id="rId32" Type="http://schemas.openxmlformats.org/officeDocument/2006/relationships/hyperlink" Target="http://www.konkoly.hu/cgi-bin/IBVS?2793" TargetMode="External"/><Relationship Id="rId37" Type="http://schemas.openxmlformats.org/officeDocument/2006/relationships/hyperlink" Target="http://www.konkoly.hu/cgi-bin/IBVS?3266" TargetMode="External"/><Relationship Id="rId53" Type="http://schemas.openxmlformats.org/officeDocument/2006/relationships/hyperlink" Target="http://www.bav-astro.de/sfs/BAVM_link.php?BAVMnr=60" TargetMode="External"/><Relationship Id="rId58" Type="http://schemas.openxmlformats.org/officeDocument/2006/relationships/hyperlink" Target="http://www.konkoly.hu/cgi-bin/IBVS?5006" TargetMode="External"/><Relationship Id="rId74" Type="http://schemas.openxmlformats.org/officeDocument/2006/relationships/hyperlink" Target="http://var.astro.cz/oejv/issues/oejv0074.pdf" TargetMode="External"/><Relationship Id="rId79" Type="http://schemas.openxmlformats.org/officeDocument/2006/relationships/hyperlink" Target="http://www.konkoly.hu/cgi-bin/IBVS?5006" TargetMode="External"/><Relationship Id="rId102" Type="http://schemas.openxmlformats.org/officeDocument/2006/relationships/hyperlink" Target="http://www.konkoly.hu/cgi-bin/IBVS?5694" TargetMode="External"/><Relationship Id="rId123" Type="http://schemas.openxmlformats.org/officeDocument/2006/relationships/hyperlink" Target="http://var.astro.cz/oejv/issues/oejv0160.pdf" TargetMode="External"/><Relationship Id="rId128" Type="http://schemas.openxmlformats.org/officeDocument/2006/relationships/hyperlink" Target="http://www.konkoly.hu/cgi-bin/IBVS?6042" TargetMode="External"/><Relationship Id="rId5" Type="http://schemas.openxmlformats.org/officeDocument/2006/relationships/hyperlink" Target="http://www.konkoly.hu/cgi-bin/IBVS?456" TargetMode="External"/><Relationship Id="rId90" Type="http://schemas.openxmlformats.org/officeDocument/2006/relationships/hyperlink" Target="http://www.konkoly.hu/cgi-bin/IBVS?5371" TargetMode="External"/><Relationship Id="rId95" Type="http://schemas.openxmlformats.org/officeDocument/2006/relationships/hyperlink" Target="http://www.konkoly.hu/cgi-bin/IBVS?5623" TargetMode="External"/><Relationship Id="rId19" Type="http://schemas.openxmlformats.org/officeDocument/2006/relationships/hyperlink" Target="http://www.konkoly.hu/cgi-bin/IBVS?2321" TargetMode="External"/><Relationship Id="rId14" Type="http://schemas.openxmlformats.org/officeDocument/2006/relationships/hyperlink" Target="http://www.konkoly.hu/cgi-bin/IBVS?937" TargetMode="External"/><Relationship Id="rId22" Type="http://schemas.openxmlformats.org/officeDocument/2006/relationships/hyperlink" Target="http://www.bav-astro.de/sfs/BAVM_link.php?BAVMnr=29" TargetMode="External"/><Relationship Id="rId27" Type="http://schemas.openxmlformats.org/officeDocument/2006/relationships/hyperlink" Target="http://www.konkoly.hu/cgi-bin/IBVS?2094" TargetMode="External"/><Relationship Id="rId30" Type="http://schemas.openxmlformats.org/officeDocument/2006/relationships/hyperlink" Target="http://www.konkoly.hu/cgi-bin/IBVS?2424" TargetMode="External"/><Relationship Id="rId35" Type="http://schemas.openxmlformats.org/officeDocument/2006/relationships/hyperlink" Target="http://www.konkoly.hu/cgi-bin/IBVS?3078" TargetMode="External"/><Relationship Id="rId43" Type="http://schemas.openxmlformats.org/officeDocument/2006/relationships/hyperlink" Target="http://www.konkoly.hu/cgi-bin/IBVS?4138" TargetMode="External"/><Relationship Id="rId48" Type="http://schemas.openxmlformats.org/officeDocument/2006/relationships/hyperlink" Target="http://www.konkoly.hu/cgi-bin/IBVS?3266" TargetMode="External"/><Relationship Id="rId56" Type="http://schemas.openxmlformats.org/officeDocument/2006/relationships/hyperlink" Target="http://www.konkoly.hu/cgi-bin/IBVS?5006" TargetMode="External"/><Relationship Id="rId64" Type="http://schemas.openxmlformats.org/officeDocument/2006/relationships/hyperlink" Target="http://www.konkoly.hu/cgi-bin/IBVS?5006" TargetMode="External"/><Relationship Id="rId69" Type="http://schemas.openxmlformats.org/officeDocument/2006/relationships/hyperlink" Target="http://var.astro.cz/oejv/issues/oejv0074.pdf" TargetMode="External"/><Relationship Id="rId77" Type="http://schemas.openxmlformats.org/officeDocument/2006/relationships/hyperlink" Target="http://www.konkoly.hu/cgi-bin/IBVS?5006" TargetMode="External"/><Relationship Id="rId100" Type="http://schemas.openxmlformats.org/officeDocument/2006/relationships/hyperlink" Target="http://www.konkoly.hu/cgi-bin/IBVS?5668" TargetMode="External"/><Relationship Id="rId105" Type="http://schemas.openxmlformats.org/officeDocument/2006/relationships/hyperlink" Target="http://www.konkoly.hu/cgi-bin/IBVS?5754" TargetMode="External"/><Relationship Id="rId113" Type="http://schemas.openxmlformats.org/officeDocument/2006/relationships/hyperlink" Target="http://www.konkoly.hu/cgi-bin/IBVS?5938" TargetMode="External"/><Relationship Id="rId118" Type="http://schemas.openxmlformats.org/officeDocument/2006/relationships/hyperlink" Target="http://www.konkoly.hu/cgi-bin/IBVS?5980" TargetMode="External"/><Relationship Id="rId126" Type="http://schemas.openxmlformats.org/officeDocument/2006/relationships/hyperlink" Target="http://www.konkoly.hu/cgi-bin/IBVS?6044" TargetMode="External"/><Relationship Id="rId8" Type="http://schemas.openxmlformats.org/officeDocument/2006/relationships/hyperlink" Target="http://www.konkoly.hu/cgi-bin/IBVS?647" TargetMode="External"/><Relationship Id="rId51" Type="http://schemas.openxmlformats.org/officeDocument/2006/relationships/hyperlink" Target="http://www.konkoly.hu/cgi-bin/IBVS?4138" TargetMode="External"/><Relationship Id="rId72" Type="http://schemas.openxmlformats.org/officeDocument/2006/relationships/hyperlink" Target="http://var.astro.cz/oejv/issues/oejv0074.pdf" TargetMode="External"/><Relationship Id="rId80" Type="http://schemas.openxmlformats.org/officeDocument/2006/relationships/hyperlink" Target="http://www.konkoly.hu/cgi-bin/IBVS?5006" TargetMode="External"/><Relationship Id="rId85" Type="http://schemas.openxmlformats.org/officeDocument/2006/relationships/hyperlink" Target="http://www.konkoly.hu/cgi-bin/IBVS?5056" TargetMode="External"/><Relationship Id="rId93" Type="http://schemas.openxmlformats.org/officeDocument/2006/relationships/hyperlink" Target="http://vsolj.cetus-net.org/no42.pdf" TargetMode="External"/><Relationship Id="rId98" Type="http://schemas.openxmlformats.org/officeDocument/2006/relationships/hyperlink" Target="http://www.konkoly.hu/cgi-bin/IBVS?5623" TargetMode="External"/><Relationship Id="rId121" Type="http://schemas.openxmlformats.org/officeDocument/2006/relationships/hyperlink" Target="http://www.konkoly.hu/cgi-bin/IBVS?6044" TargetMode="External"/><Relationship Id="rId3" Type="http://schemas.openxmlformats.org/officeDocument/2006/relationships/hyperlink" Target="http://www.bav-astro.de/sfs/BAVM_link.php?BAVMnr=23" TargetMode="External"/><Relationship Id="rId12" Type="http://schemas.openxmlformats.org/officeDocument/2006/relationships/hyperlink" Target="http://www.konkoly.hu/cgi-bin/IBVS?937" TargetMode="External"/><Relationship Id="rId17" Type="http://schemas.openxmlformats.org/officeDocument/2006/relationships/hyperlink" Target="http://www.konkoly.hu/cgi-bin/IBVS?2321" TargetMode="External"/><Relationship Id="rId25" Type="http://schemas.openxmlformats.org/officeDocument/2006/relationships/hyperlink" Target="http://www.konkoly.hu/cgi-bin/IBVS?1554" TargetMode="External"/><Relationship Id="rId33" Type="http://schemas.openxmlformats.org/officeDocument/2006/relationships/hyperlink" Target="http://www.konkoly.hu/cgi-bin/IBVS?2793" TargetMode="External"/><Relationship Id="rId38" Type="http://schemas.openxmlformats.org/officeDocument/2006/relationships/hyperlink" Target="http://www.konkoly.hu/cgi-bin/IBVS?3266" TargetMode="External"/><Relationship Id="rId46" Type="http://schemas.openxmlformats.org/officeDocument/2006/relationships/hyperlink" Target="http://www.bav-astro.de/sfs/BAVM_link.php?BAVMnr=50" TargetMode="External"/><Relationship Id="rId59" Type="http://schemas.openxmlformats.org/officeDocument/2006/relationships/hyperlink" Target="http://www.konkoly.hu/cgi-bin/IBVS?5006" TargetMode="External"/><Relationship Id="rId67" Type="http://schemas.openxmlformats.org/officeDocument/2006/relationships/hyperlink" Target="http://www.konkoly.hu/cgi-bin/IBVS?5006" TargetMode="External"/><Relationship Id="rId103" Type="http://schemas.openxmlformats.org/officeDocument/2006/relationships/hyperlink" Target="http://www.konkoly.hu/cgi-bin/IBVS?5649" TargetMode="External"/><Relationship Id="rId108" Type="http://schemas.openxmlformats.org/officeDocument/2006/relationships/hyperlink" Target="http://var.astro.cz/oejv/issues/oejv0074.pdf" TargetMode="External"/><Relationship Id="rId116" Type="http://schemas.openxmlformats.org/officeDocument/2006/relationships/hyperlink" Target="http://www.konkoly.hu/cgi-bin/IBVS?5980" TargetMode="External"/><Relationship Id="rId124" Type="http://schemas.openxmlformats.org/officeDocument/2006/relationships/hyperlink" Target="http://www.konkoly.hu/cgi-bin/IBVS?6044" TargetMode="External"/><Relationship Id="rId20" Type="http://schemas.openxmlformats.org/officeDocument/2006/relationships/hyperlink" Target="http://www.konkoly.hu/cgi-bin/IBVS?2321" TargetMode="External"/><Relationship Id="rId41" Type="http://schemas.openxmlformats.org/officeDocument/2006/relationships/hyperlink" Target="http://www.konkoly.hu/cgi-bin/IBVS?3325" TargetMode="External"/><Relationship Id="rId54" Type="http://schemas.openxmlformats.org/officeDocument/2006/relationships/hyperlink" Target="http://www.bav-astro.de/sfs/BAVM_link.php?BAVMnr=60" TargetMode="External"/><Relationship Id="rId62" Type="http://schemas.openxmlformats.org/officeDocument/2006/relationships/hyperlink" Target="http://www.konkoly.hu/cgi-bin/IBVS?5006" TargetMode="External"/><Relationship Id="rId70" Type="http://schemas.openxmlformats.org/officeDocument/2006/relationships/hyperlink" Target="http://var.astro.cz/oejv/issues/oejv0074.pdf" TargetMode="External"/><Relationship Id="rId75" Type="http://schemas.openxmlformats.org/officeDocument/2006/relationships/hyperlink" Target="http://www.konkoly.hu/cgi-bin/IBVS?5056" TargetMode="External"/><Relationship Id="rId83" Type="http://schemas.openxmlformats.org/officeDocument/2006/relationships/hyperlink" Target="http://www.konkoly.hu/cgi-bin/IBVS?5056" TargetMode="External"/><Relationship Id="rId88" Type="http://schemas.openxmlformats.org/officeDocument/2006/relationships/hyperlink" Target="http://www.konkoly.hu/cgi-bin/IBVS?5364" TargetMode="External"/><Relationship Id="rId91" Type="http://schemas.openxmlformats.org/officeDocument/2006/relationships/hyperlink" Target="http://vsolj.cetus-net.org/no42.pdf" TargetMode="External"/><Relationship Id="rId96" Type="http://schemas.openxmlformats.org/officeDocument/2006/relationships/hyperlink" Target="http://www.konkoly.hu/cgi-bin/IBVS?5623" TargetMode="External"/><Relationship Id="rId111" Type="http://schemas.openxmlformats.org/officeDocument/2006/relationships/hyperlink" Target="http://www.aavso.org/sites/default/files/jaavso/vn36/186.pdf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konkoly.hu/cgi-bin/IBVS?456" TargetMode="External"/><Relationship Id="rId15" Type="http://schemas.openxmlformats.org/officeDocument/2006/relationships/hyperlink" Target="http://www.konkoly.hu/cgi-bin/IBVS?937" TargetMode="External"/><Relationship Id="rId23" Type="http://schemas.openxmlformats.org/officeDocument/2006/relationships/hyperlink" Target="http://www.bav-astro.de/sfs/BAVM_link.php?BAVMnr=31" TargetMode="External"/><Relationship Id="rId28" Type="http://schemas.openxmlformats.org/officeDocument/2006/relationships/hyperlink" Target="http://www.konkoly.hu/cgi-bin/IBVS?2424" TargetMode="External"/><Relationship Id="rId36" Type="http://schemas.openxmlformats.org/officeDocument/2006/relationships/hyperlink" Target="http://www.konkoly.hu/cgi-bin/IBVS?3078" TargetMode="External"/><Relationship Id="rId49" Type="http://schemas.openxmlformats.org/officeDocument/2006/relationships/hyperlink" Target="http://www.konkoly.hu/cgi-bin/IBVS?3266" TargetMode="External"/><Relationship Id="rId57" Type="http://schemas.openxmlformats.org/officeDocument/2006/relationships/hyperlink" Target="http://www.konkoly.hu/cgi-bin/IBVS?5006" TargetMode="External"/><Relationship Id="rId106" Type="http://schemas.openxmlformats.org/officeDocument/2006/relationships/hyperlink" Target="http://www.konkoly.hu/cgi-bin/IBVS?5741" TargetMode="External"/><Relationship Id="rId114" Type="http://schemas.openxmlformats.org/officeDocument/2006/relationships/hyperlink" Target="http://www.konkoly.hu/cgi-bin/IBVS?5938" TargetMode="External"/><Relationship Id="rId119" Type="http://schemas.openxmlformats.org/officeDocument/2006/relationships/hyperlink" Target="http://www.konkoly.hu/cgi-bin/IBVS?5960" TargetMode="External"/><Relationship Id="rId127" Type="http://schemas.openxmlformats.org/officeDocument/2006/relationships/hyperlink" Target="http://www.konkoly.hu/cgi-bin/IBVS?6050" TargetMode="External"/><Relationship Id="rId10" Type="http://schemas.openxmlformats.org/officeDocument/2006/relationships/hyperlink" Target="http://www.konkoly.hu/cgi-bin/IBVS?668" TargetMode="External"/><Relationship Id="rId31" Type="http://schemas.openxmlformats.org/officeDocument/2006/relationships/hyperlink" Target="http://www.konkoly.hu/cgi-bin/IBVS?2424" TargetMode="External"/><Relationship Id="rId44" Type="http://schemas.openxmlformats.org/officeDocument/2006/relationships/hyperlink" Target="http://www.konkoly.hu/cgi-bin/IBVS?3325" TargetMode="External"/><Relationship Id="rId52" Type="http://schemas.openxmlformats.org/officeDocument/2006/relationships/hyperlink" Target="http://www.bav-astro.de/sfs/BAVM_link.php?BAVMnr=56" TargetMode="External"/><Relationship Id="rId60" Type="http://schemas.openxmlformats.org/officeDocument/2006/relationships/hyperlink" Target="http://www.konkoly.hu/cgi-bin/IBVS?5006" TargetMode="External"/><Relationship Id="rId65" Type="http://schemas.openxmlformats.org/officeDocument/2006/relationships/hyperlink" Target="http://www.konkoly.hu/cgi-bin/IBVS?5006" TargetMode="External"/><Relationship Id="rId73" Type="http://schemas.openxmlformats.org/officeDocument/2006/relationships/hyperlink" Target="http://var.astro.cz/oejv/issues/oejv0074.pdf" TargetMode="External"/><Relationship Id="rId78" Type="http://schemas.openxmlformats.org/officeDocument/2006/relationships/hyperlink" Target="http://www.konkoly.hu/cgi-bin/IBVS?5006" TargetMode="External"/><Relationship Id="rId81" Type="http://schemas.openxmlformats.org/officeDocument/2006/relationships/hyperlink" Target="http://www.konkoly.hu/cgi-bin/IBVS?5006" TargetMode="External"/><Relationship Id="rId86" Type="http://schemas.openxmlformats.org/officeDocument/2006/relationships/hyperlink" Target="http://var.astro.cz/oejv/issues/oejv0074.pdf" TargetMode="External"/><Relationship Id="rId94" Type="http://schemas.openxmlformats.org/officeDocument/2006/relationships/hyperlink" Target="http://www.konkoly.hu/cgi-bin/IBVS?5592" TargetMode="External"/><Relationship Id="rId99" Type="http://schemas.openxmlformats.org/officeDocument/2006/relationships/hyperlink" Target="http://www.konkoly.hu/cgi-bin/IBVS?5623" TargetMode="External"/><Relationship Id="rId101" Type="http://schemas.openxmlformats.org/officeDocument/2006/relationships/hyperlink" Target="http://var.astro.cz/oejv/issues/oejv0074.pdf" TargetMode="External"/><Relationship Id="rId122" Type="http://schemas.openxmlformats.org/officeDocument/2006/relationships/hyperlink" Target="http://www.bav-astro.de/sfs/BAVM_link.php?BAVMnr=225" TargetMode="External"/><Relationship Id="rId4" Type="http://schemas.openxmlformats.org/officeDocument/2006/relationships/hyperlink" Target="http://www.konkoly.hu/cgi-bin/IBVS?456" TargetMode="External"/><Relationship Id="rId9" Type="http://schemas.openxmlformats.org/officeDocument/2006/relationships/hyperlink" Target="http://www.konkoly.hu/cgi-bin/IBVS?668" TargetMode="External"/><Relationship Id="rId13" Type="http://schemas.openxmlformats.org/officeDocument/2006/relationships/hyperlink" Target="http://www.konkoly.hu/cgi-bin/IBVS?937" TargetMode="External"/><Relationship Id="rId18" Type="http://schemas.openxmlformats.org/officeDocument/2006/relationships/hyperlink" Target="http://www.konkoly.hu/cgi-bin/IBVS?2321" TargetMode="External"/><Relationship Id="rId39" Type="http://schemas.openxmlformats.org/officeDocument/2006/relationships/hyperlink" Target="http://www.konkoly.hu/cgi-bin/IBVS?3266" TargetMode="External"/><Relationship Id="rId109" Type="http://schemas.openxmlformats.org/officeDocument/2006/relationships/hyperlink" Target="http://www.aavso.org/sites/default/files/jaavso/v36n2/171.pdf" TargetMode="External"/><Relationship Id="rId34" Type="http://schemas.openxmlformats.org/officeDocument/2006/relationships/hyperlink" Target="http://www.konkoly.hu/cgi-bin/IBVS?3078" TargetMode="External"/><Relationship Id="rId50" Type="http://schemas.openxmlformats.org/officeDocument/2006/relationships/hyperlink" Target="http://www.konkoly.hu/cgi-bin/IBVS?4138" TargetMode="External"/><Relationship Id="rId55" Type="http://schemas.openxmlformats.org/officeDocument/2006/relationships/hyperlink" Target="http://www.bav-astro.de/sfs/BAVM_link.php?BAVMnr=60" TargetMode="External"/><Relationship Id="rId76" Type="http://schemas.openxmlformats.org/officeDocument/2006/relationships/hyperlink" Target="http://www.konkoly.hu/cgi-bin/IBVS?5056" TargetMode="External"/><Relationship Id="rId97" Type="http://schemas.openxmlformats.org/officeDocument/2006/relationships/hyperlink" Target="http://www.konkoly.hu/cgi-bin/IBVS?5623" TargetMode="External"/><Relationship Id="rId104" Type="http://schemas.openxmlformats.org/officeDocument/2006/relationships/hyperlink" Target="http://www.konkoly.hu/cgi-bin/IBVS?5694" TargetMode="External"/><Relationship Id="rId120" Type="http://schemas.openxmlformats.org/officeDocument/2006/relationships/hyperlink" Target="http://vsolj.cetus-net.org/vsoljno51.pdf" TargetMode="External"/><Relationship Id="rId125" Type="http://schemas.openxmlformats.org/officeDocument/2006/relationships/hyperlink" Target="http://www.konkoly.hu/cgi-bin/IBVS?6044" TargetMode="External"/><Relationship Id="rId7" Type="http://schemas.openxmlformats.org/officeDocument/2006/relationships/hyperlink" Target="http://www.konkoly.hu/cgi-bin/IBVS?456" TargetMode="External"/><Relationship Id="rId71" Type="http://schemas.openxmlformats.org/officeDocument/2006/relationships/hyperlink" Target="http://var.astro.cz/oejv/issues/oejv0074.pdf" TargetMode="External"/><Relationship Id="rId92" Type="http://schemas.openxmlformats.org/officeDocument/2006/relationships/hyperlink" Target="http://www.konkoly.hu/cgi-bin/IBVS?5645" TargetMode="External"/><Relationship Id="rId2" Type="http://schemas.openxmlformats.org/officeDocument/2006/relationships/hyperlink" Target="http://www.konkoly.hu/cgi-bin/IBVS?119" TargetMode="External"/><Relationship Id="rId29" Type="http://schemas.openxmlformats.org/officeDocument/2006/relationships/hyperlink" Target="http://www.konkoly.hu/cgi-bin/IBVS?2424" TargetMode="External"/><Relationship Id="rId24" Type="http://schemas.openxmlformats.org/officeDocument/2006/relationships/hyperlink" Target="http://www.konkoly.hu/cgi-bin/IBVS?1554" TargetMode="External"/><Relationship Id="rId40" Type="http://schemas.openxmlformats.org/officeDocument/2006/relationships/hyperlink" Target="http://www.konkoly.hu/cgi-bin/IBVS?3266" TargetMode="External"/><Relationship Id="rId45" Type="http://schemas.openxmlformats.org/officeDocument/2006/relationships/hyperlink" Target="http://www.konkoly.hu/cgi-bin/IBVS?3325" TargetMode="External"/><Relationship Id="rId66" Type="http://schemas.openxmlformats.org/officeDocument/2006/relationships/hyperlink" Target="http://www.konkoly.hu/cgi-bin/IBVS?5006" TargetMode="External"/><Relationship Id="rId87" Type="http://schemas.openxmlformats.org/officeDocument/2006/relationships/hyperlink" Target="http://www.konkoly.hu/cgi-bin/IBVS?5341" TargetMode="External"/><Relationship Id="rId110" Type="http://schemas.openxmlformats.org/officeDocument/2006/relationships/hyperlink" Target="http://www.aavso.org/sites/default/files/jaavso/vn36/186.pdf" TargetMode="External"/><Relationship Id="rId115" Type="http://schemas.openxmlformats.org/officeDocument/2006/relationships/hyperlink" Target="http://www.konkoly.hu/cgi-bin/IBVS?5980" TargetMode="External"/><Relationship Id="rId61" Type="http://schemas.openxmlformats.org/officeDocument/2006/relationships/hyperlink" Target="http://www.konkoly.hu/cgi-bin/IBVS?5006" TargetMode="External"/><Relationship Id="rId82" Type="http://schemas.openxmlformats.org/officeDocument/2006/relationships/hyperlink" Target="http://www.konkoly.hu/cgi-bin/IBVS?5006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P2513"/>
  <sheetViews>
    <sheetView tabSelected="1" workbookViewId="0">
      <pane xSplit="13" ySplit="21" topLeftCell="N402" activePane="bottomRight" state="frozen"/>
      <selection pane="topRight" activeCell="N1" sqref="N1"/>
      <selection pane="bottomLeft" activeCell="A22" sqref="A22"/>
      <selection pane="bottomRight" activeCell="A423" sqref="A423"/>
    </sheetView>
  </sheetViews>
  <sheetFormatPr defaultColWidth="10.28515625" defaultRowHeight="12.75"/>
  <cols>
    <col min="1" max="1" width="19.7109375" customWidth="1"/>
    <col min="2" max="2" width="5.140625" style="3" customWidth="1"/>
    <col min="3" max="3" width="14.140625" customWidth="1"/>
    <col min="4" max="4" width="10.7109375" style="13" customWidth="1"/>
    <col min="5" max="5" width="12.28515625" customWidth="1"/>
    <col min="6" max="6" width="16.42578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42" ht="21" thickBot="1">
      <c r="A1" s="1" t="s">
        <v>150</v>
      </c>
      <c r="V1" s="6" t="s">
        <v>18</v>
      </c>
      <c r="W1" s="6" t="s">
        <v>30</v>
      </c>
      <c r="AO1">
        <v>-3747</v>
      </c>
      <c r="AP1">
        <v>-3.5210200003348291E-3</v>
      </c>
    </row>
    <row r="2" spans="1:42">
      <c r="A2" t="s">
        <v>32</v>
      </c>
      <c r="B2" s="3" t="s">
        <v>33</v>
      </c>
      <c r="C2" s="8" t="s">
        <v>35</v>
      </c>
      <c r="V2">
        <v>0</v>
      </c>
      <c r="W2">
        <f>+D$11+D$12*V2+D$13*V2^2</f>
        <v>-2.4485716153482022E-3</v>
      </c>
      <c r="AO2">
        <v>-3716</v>
      </c>
      <c r="AP2">
        <v>9.0343999909237027E-4</v>
      </c>
    </row>
    <row r="3" spans="1:42" ht="13.5" thickBot="1">
      <c r="A3" t="s">
        <v>34</v>
      </c>
      <c r="C3" s="9"/>
      <c r="V3">
        <v>2000</v>
      </c>
      <c r="W3">
        <f t="shared" ref="W3:W18" si="0">+D$11+D$12*V3+D$13*V3^2</f>
        <v>1.9456076777213036E-4</v>
      </c>
      <c r="AO3">
        <v>-2998</v>
      </c>
      <c r="AP3">
        <v>5.8931999956257641E-4</v>
      </c>
    </row>
    <row r="4" spans="1:42" ht="14.25" thickTop="1" thickBot="1">
      <c r="A4" s="5" t="s">
        <v>10</v>
      </c>
      <c r="C4" s="2">
        <v>36528.777699999999</v>
      </c>
      <c r="D4" s="14">
        <v>0.61011534000000001</v>
      </c>
      <c r="V4">
        <v>4000</v>
      </c>
      <c r="W4">
        <f t="shared" si="0"/>
        <v>2.0155624556926718E-3</v>
      </c>
      <c r="AO4">
        <v>-2980</v>
      </c>
      <c r="AP4">
        <v>1.0132000024896115E-3</v>
      </c>
    </row>
    <row r="5" spans="1:42" ht="13.5" thickTop="1">
      <c r="A5" s="19" t="s">
        <v>154</v>
      </c>
      <c r="B5" s="12"/>
      <c r="C5" s="20">
        <v>-9.5</v>
      </c>
      <c r="D5" s="12" t="s">
        <v>155</v>
      </c>
      <c r="E5" s="12"/>
      <c r="V5">
        <v>6000</v>
      </c>
      <c r="W5">
        <f t="shared" si="0"/>
        <v>3.0144334484134227E-3</v>
      </c>
      <c r="AO5">
        <v>-2939</v>
      </c>
      <c r="AP5">
        <v>-1.2157399978605099E-3</v>
      </c>
    </row>
    <row r="6" spans="1:42">
      <c r="A6" s="5" t="s">
        <v>11</v>
      </c>
      <c r="V6">
        <v>8000</v>
      </c>
      <c r="W6">
        <f t="shared" si="0"/>
        <v>3.1911737459343805E-3</v>
      </c>
      <c r="AO6">
        <v>-2926</v>
      </c>
      <c r="AP6">
        <v>1.2848400001530536E-3</v>
      </c>
    </row>
    <row r="7" spans="1:42">
      <c r="A7" t="s">
        <v>12</v>
      </c>
      <c r="C7">
        <v>36528.777699999999</v>
      </c>
      <c r="V7">
        <v>10000</v>
      </c>
      <c r="W7">
        <f t="shared" si="0"/>
        <v>2.5457833482555488E-3</v>
      </c>
      <c r="AO7">
        <v>0</v>
      </c>
      <c r="AP7">
        <v>0</v>
      </c>
    </row>
    <row r="8" spans="1:42">
      <c r="A8" t="s">
        <v>13</v>
      </c>
      <c r="C8">
        <v>0.61011534000000001</v>
      </c>
      <c r="V8">
        <v>12000</v>
      </c>
      <c r="W8">
        <f t="shared" si="0"/>
        <v>1.0782622553769262E-3</v>
      </c>
      <c r="AO8">
        <v>16</v>
      </c>
      <c r="AP8">
        <v>4.5456000225385651E-4</v>
      </c>
    </row>
    <row r="9" spans="1:42">
      <c r="A9" s="28" t="s">
        <v>159</v>
      </c>
      <c r="B9" s="29">
        <v>350</v>
      </c>
      <c r="C9" s="21" t="str">
        <f>"F"&amp;B9</f>
        <v>F350</v>
      </c>
      <c r="D9" s="9" t="str">
        <f>"G"&amp;B9</f>
        <v>G350</v>
      </c>
      <c r="V9">
        <v>14000</v>
      </c>
      <c r="W9">
        <f t="shared" si="0"/>
        <v>-1.2113895327014873E-3</v>
      </c>
      <c r="AO9">
        <v>1068.5</v>
      </c>
      <c r="AP9">
        <v>2.0592100045178086E-3</v>
      </c>
    </row>
    <row r="10" spans="1:42" ht="13.5" thickBot="1">
      <c r="A10" s="12"/>
      <c r="B10" s="12"/>
      <c r="C10" s="4" t="s">
        <v>28</v>
      </c>
      <c r="D10" s="4" t="s">
        <v>29</v>
      </c>
      <c r="E10" s="12"/>
      <c r="V10">
        <v>16000</v>
      </c>
      <c r="W10">
        <f t="shared" si="0"/>
        <v>-4.3231720159796934E-3</v>
      </c>
      <c r="AO10">
        <v>2853</v>
      </c>
      <c r="AP10">
        <v>1.0234979999950156E-2</v>
      </c>
    </row>
    <row r="11" spans="1:42" ht="13.5" thickTop="1">
      <c r="A11" s="12" t="s">
        <v>24</v>
      </c>
      <c r="B11" s="12"/>
      <c r="C11" s="11">
        <f ca="1">INTERCEPT(INDIRECT($D$9):G957,INDIRECT($C$9):F957)</f>
        <v>0.27636866830422113</v>
      </c>
      <c r="D11" s="13">
        <f>E11*F11</f>
        <v>-2.4485716153482022E-3</v>
      </c>
      <c r="E11" s="96">
        <v>-2.4485716153482022E-3</v>
      </c>
      <c r="F11" s="97">
        <v>1</v>
      </c>
      <c r="V11">
        <v>18000</v>
      </c>
      <c r="W11">
        <f t="shared" si="0"/>
        <v>-8.2570851944576938E-3</v>
      </c>
      <c r="AO11">
        <v>3066</v>
      </c>
      <c r="AP11">
        <v>1.3667560000612866E-2</v>
      </c>
    </row>
    <row r="12" spans="1:42">
      <c r="A12" s="12" t="s">
        <v>25</v>
      </c>
      <c r="B12" s="12"/>
      <c r="C12" s="11">
        <f ca="1">SLOPE(INDIRECT($D$9):G957,INDIRECT($C$9):F957)</f>
        <v>-1.0531345015316167E-5</v>
      </c>
      <c r="D12" s="13">
        <f>E12*F12</f>
        <v>1.5270988653601141E-6</v>
      </c>
      <c r="E12" s="98">
        <v>1.5270988653601141E-2</v>
      </c>
      <c r="F12" s="97">
        <v>1E-4</v>
      </c>
      <c r="V12">
        <v>20000</v>
      </c>
      <c r="W12">
        <f t="shared" si="0"/>
        <v>-1.3013129068135478E-2</v>
      </c>
      <c r="AO12">
        <v>4097</v>
      </c>
      <c r="AP12">
        <v>3.7520199985010549E-3</v>
      </c>
    </row>
    <row r="13" spans="1:42" ht="13.5" thickBot="1">
      <c r="A13" s="12" t="s">
        <v>27</v>
      </c>
      <c r="B13" s="12"/>
      <c r="C13" s="3" t="s">
        <v>22</v>
      </c>
      <c r="D13" s="13">
        <f>E13*F13</f>
        <v>-1.0276633689997389E-10</v>
      </c>
      <c r="E13" s="99">
        <v>-1.0276633689997389E-2</v>
      </c>
      <c r="F13" s="97">
        <v>1E-8</v>
      </c>
      <c r="V13">
        <v>22000</v>
      </c>
      <c r="W13">
        <f t="shared" si="0"/>
        <v>-1.8591303637013053E-2</v>
      </c>
      <c r="AO13">
        <v>4108.5</v>
      </c>
      <c r="AP13">
        <v>-5.574390001129359E-3</v>
      </c>
    </row>
    <row r="14" spans="1:42" ht="13.5" thickTop="1">
      <c r="A14" s="12"/>
      <c r="B14" s="12"/>
      <c r="C14" s="12"/>
      <c r="E14">
        <f>SUM(U21:U997)</f>
        <v>4.3234713388357861E-2</v>
      </c>
      <c r="V14">
        <v>24000</v>
      </c>
      <c r="W14">
        <f t="shared" si="0"/>
        <v>-2.4991608901090423E-2</v>
      </c>
      <c r="AO14">
        <v>4110</v>
      </c>
      <c r="AP14">
        <v>-7.4739999399753287E-4</v>
      </c>
    </row>
    <row r="15" spans="1:42">
      <c r="A15" s="22" t="s">
        <v>26</v>
      </c>
      <c r="B15" s="12"/>
      <c r="C15" s="16">
        <f ca="1">(C7+C11)+(C8+C12)*INT(MAX(F21:F3498))</f>
        <v>59808.823252516551</v>
      </c>
      <c r="D15" s="9">
        <f>+C7+INT(MAX(F21:F1587))*C8+D11+D12*INT(MAX(F21:F4022))+D13*INT(MAX(F21:F4049)^2)</f>
        <v>59808.854925988286</v>
      </c>
      <c r="E15" s="23" t="s">
        <v>231</v>
      </c>
      <c r="F15" s="20">
        <v>1</v>
      </c>
      <c r="V15">
        <v>26000</v>
      </c>
      <c r="W15">
        <f t="shared" si="0"/>
        <v>-3.2214044860367587E-2</v>
      </c>
      <c r="AO15">
        <v>4110</v>
      </c>
      <c r="AP15">
        <v>2.2526000029756688E-3</v>
      </c>
    </row>
    <row r="16" spans="1:42">
      <c r="A16" s="25" t="s">
        <v>14</v>
      </c>
      <c r="B16" s="12"/>
      <c r="C16" s="26">
        <f ca="1">+C8+C12</f>
        <v>0.61010480865498473</v>
      </c>
      <c r="D16" s="9">
        <f>+C8+D12+2*D13*MAX(F21:F895)</f>
        <v>0.61010902458863114</v>
      </c>
      <c r="E16" s="23" t="s">
        <v>156</v>
      </c>
      <c r="F16" s="24">
        <f ca="1">NOW()+15018.5+$C$5/24</f>
        <v>60318.608188541664</v>
      </c>
      <c r="V16">
        <v>28000</v>
      </c>
      <c r="W16">
        <f t="shared" si="0"/>
        <v>-4.0258611514844535E-2</v>
      </c>
      <c r="AO16">
        <v>4143</v>
      </c>
      <c r="AP16">
        <v>1.8446380003297236E-2</v>
      </c>
    </row>
    <row r="17" spans="1:42" ht="13.5" thickBot="1">
      <c r="A17" s="23" t="s">
        <v>147</v>
      </c>
      <c r="B17" s="12"/>
      <c r="C17" s="12">
        <f>COUNT(C21:C2156)</f>
        <v>403</v>
      </c>
      <c r="E17" s="23" t="s">
        <v>232</v>
      </c>
      <c r="F17" s="24">
        <f ca="1">ROUND(2*(F16-$C$7)/$C$8,0)/2+F15</f>
        <v>38993.5</v>
      </c>
      <c r="V17">
        <v>30000</v>
      </c>
      <c r="W17">
        <f t="shared" si="0"/>
        <v>-4.9125308864521273E-2</v>
      </c>
      <c r="AO17">
        <v>4144.5</v>
      </c>
      <c r="AP17">
        <v>4.2733700029202737E-3</v>
      </c>
    </row>
    <row r="18" spans="1:42" ht="14.25" thickTop="1" thickBot="1">
      <c r="A18" s="5" t="s">
        <v>260</v>
      </c>
      <c r="B18"/>
      <c r="C18" s="100">
        <f ca="1">+C15</f>
        <v>59808.823252516551</v>
      </c>
      <c r="D18" s="101">
        <f ca="1">C16</f>
        <v>0.61010480865498473</v>
      </c>
      <c r="E18" s="23" t="s">
        <v>157</v>
      </c>
      <c r="F18" s="9">
        <f ca="1">ROUND(2*(F16-$C$15)/$C$16,0)/2+F15</f>
        <v>836.5</v>
      </c>
      <c r="V18">
        <v>32000</v>
      </c>
      <c r="W18">
        <f t="shared" si="0"/>
        <v>-5.881413690939781E-2</v>
      </c>
      <c r="AO18">
        <v>4151</v>
      </c>
      <c r="AP18">
        <v>3.5236600015196018E-3</v>
      </c>
    </row>
    <row r="19" spans="1:42" ht="13.5" thickBot="1">
      <c r="A19" s="5" t="s">
        <v>261</v>
      </c>
      <c r="B19"/>
      <c r="C19" s="102">
        <f>+D15</f>
        <v>59808.854925988286</v>
      </c>
      <c r="D19" s="103">
        <f>+D16</f>
        <v>0.61010902458863114</v>
      </c>
      <c r="E19" s="23" t="s">
        <v>158</v>
      </c>
      <c r="F19" s="27">
        <f ca="1">+$C$15+$C$16*F18-15018.5-$C$5/24</f>
        <v>45301.071758289785</v>
      </c>
      <c r="AO19">
        <v>4628</v>
      </c>
      <c r="AP19">
        <v>-2.8493520003394224E-2</v>
      </c>
    </row>
    <row r="20" spans="1:42" ht="15" thickBot="1">
      <c r="A20" s="4" t="s">
        <v>15</v>
      </c>
      <c r="B20" s="4" t="s">
        <v>111</v>
      </c>
      <c r="C20" s="4" t="s">
        <v>16</v>
      </c>
      <c r="D20" s="15" t="s">
        <v>21</v>
      </c>
      <c r="E20" s="4" t="s">
        <v>17</v>
      </c>
      <c r="F20" s="4" t="s">
        <v>18</v>
      </c>
      <c r="G20" s="4" t="s">
        <v>19</v>
      </c>
      <c r="H20" s="7" t="s">
        <v>118</v>
      </c>
      <c r="I20" s="7" t="s">
        <v>273</v>
      </c>
      <c r="J20" s="7" t="s">
        <v>271</v>
      </c>
      <c r="K20" s="7" t="s">
        <v>270</v>
      </c>
      <c r="L20" s="7" t="s">
        <v>103</v>
      </c>
      <c r="M20" s="7" t="s">
        <v>1263</v>
      </c>
      <c r="N20" s="7" t="s">
        <v>102</v>
      </c>
      <c r="O20" s="7" t="s">
        <v>31</v>
      </c>
      <c r="P20" s="6" t="s">
        <v>30</v>
      </c>
      <c r="Q20" s="4" t="s">
        <v>23</v>
      </c>
      <c r="R20" s="84" t="s">
        <v>233</v>
      </c>
      <c r="S20" s="95" t="s">
        <v>250</v>
      </c>
      <c r="T20" s="43" t="s">
        <v>252</v>
      </c>
      <c r="U20" s="95" t="s">
        <v>251</v>
      </c>
      <c r="AO20">
        <v>4687</v>
      </c>
      <c r="AP20">
        <v>2.770141999644693E-2</v>
      </c>
    </row>
    <row r="21" spans="1:42">
      <c r="A21" s="31" t="s">
        <v>125</v>
      </c>
      <c r="B21" s="32"/>
      <c r="C21" s="30">
        <v>14668.54</v>
      </c>
      <c r="D21" s="33" t="s">
        <v>118</v>
      </c>
      <c r="E21" s="34">
        <f t="shared" ref="E21:E84" si="1">+(C21-C$7)/C$8</f>
        <v>-35829.680499428185</v>
      </c>
      <c r="F21" s="34">
        <f t="shared" ref="F21:F84" si="2">ROUND(2*E21,0)/2</f>
        <v>-35829.5</v>
      </c>
      <c r="H21" s="34"/>
      <c r="I21" s="34"/>
      <c r="J21" s="34"/>
      <c r="L21" s="34"/>
      <c r="M21" s="34"/>
      <c r="N21" s="34"/>
      <c r="O21" s="34"/>
      <c r="P21" s="34"/>
      <c r="Q21" s="156" t="s">
        <v>1283</v>
      </c>
      <c r="R21" s="34">
        <f>+C21-(C$7+F21*C$8)</f>
        <v>-0.11012546999700135</v>
      </c>
      <c r="S21" s="34">
        <f>+(P21-R21)^2</f>
        <v>1.2127619142060444E-2</v>
      </c>
      <c r="T21" s="34">
        <v>0.1</v>
      </c>
      <c r="U21">
        <f t="shared" ref="U21:U67" si="3">+T21*S21</f>
        <v>1.2127619142060446E-3</v>
      </c>
      <c r="AO21">
        <v>4777</v>
      </c>
      <c r="AP21">
        <v>9.3208199978107587E-3</v>
      </c>
    </row>
    <row r="22" spans="1:42">
      <c r="A22" s="31" t="s">
        <v>125</v>
      </c>
      <c r="B22" s="32"/>
      <c r="C22" s="30">
        <v>14966.78</v>
      </c>
      <c r="D22" s="33" t="s">
        <v>118</v>
      </c>
      <c r="E22" s="34">
        <f t="shared" si="1"/>
        <v>-35340.854894748263</v>
      </c>
      <c r="F22" s="34">
        <f t="shared" si="2"/>
        <v>-35341</v>
      </c>
      <c r="G22" s="34">
        <f t="shared" ref="G22:G67" si="4">+C22-(C$7+F22*C$8)</f>
        <v>8.8530940001874114E-2</v>
      </c>
      <c r="H22" s="34">
        <f t="shared" ref="H22:H51" si="5">G22</f>
        <v>8.8530940001874114E-2</v>
      </c>
      <c r="I22" s="34"/>
      <c r="J22" s="34"/>
      <c r="L22" s="34"/>
      <c r="M22" s="34"/>
      <c r="N22" s="34"/>
      <c r="O22" s="34"/>
      <c r="P22" s="34"/>
      <c r="Q22" s="156" t="s">
        <v>1284</v>
      </c>
      <c r="R22" s="34"/>
      <c r="S22" s="34">
        <f t="shared" ref="S22:S85" si="6">+(P22-G22)^2</f>
        <v>7.8377273376154348E-3</v>
      </c>
      <c r="T22" s="34">
        <v>0.1</v>
      </c>
      <c r="U22">
        <f t="shared" si="3"/>
        <v>7.8377273376154357E-4</v>
      </c>
      <c r="AO22">
        <v>4813</v>
      </c>
      <c r="AP22">
        <v>8.1685800032573752E-3</v>
      </c>
    </row>
    <row r="23" spans="1:42">
      <c r="A23" s="31" t="s">
        <v>125</v>
      </c>
      <c r="B23" s="32"/>
      <c r="C23" s="30">
        <v>15282.8</v>
      </c>
      <c r="D23" s="33" t="s">
        <v>118</v>
      </c>
      <c r="E23" s="34">
        <f t="shared" si="1"/>
        <v>-34822.887259317227</v>
      </c>
      <c r="F23" s="34">
        <f t="shared" si="2"/>
        <v>-34823</v>
      </c>
      <c r="G23" s="34">
        <f t="shared" si="4"/>
        <v>6.8784819999564206E-2</v>
      </c>
      <c r="H23" s="34">
        <f t="shared" si="5"/>
        <v>6.8784819999564206E-2</v>
      </c>
      <c r="I23" s="34"/>
      <c r="J23" s="34"/>
      <c r="L23" s="34"/>
      <c r="M23" s="34"/>
      <c r="N23" s="34"/>
      <c r="O23" s="34"/>
      <c r="P23" s="34"/>
      <c r="Q23" s="35">
        <f t="shared" ref="Q21:Q84" si="7">+C23-15018.5</f>
        <v>264.29999999999927</v>
      </c>
      <c r="R23" s="34"/>
      <c r="S23" s="34">
        <f t="shared" si="6"/>
        <v>4.7313514623724476E-3</v>
      </c>
      <c r="T23" s="34">
        <v>0.1</v>
      </c>
      <c r="U23">
        <f t="shared" si="3"/>
        <v>4.7313514623724477E-4</v>
      </c>
      <c r="AO23">
        <v>5834.5</v>
      </c>
      <c r="AP23">
        <v>-4.8651229997631162E-2</v>
      </c>
    </row>
    <row r="24" spans="1:42">
      <c r="A24" s="31" t="s">
        <v>125</v>
      </c>
      <c r="B24" s="31"/>
      <c r="C24" s="30">
        <v>16371.88</v>
      </c>
      <c r="D24" s="33" t="s">
        <v>118</v>
      </c>
      <c r="E24" s="31">
        <f t="shared" si="1"/>
        <v>-33037.847728922861</v>
      </c>
      <c r="F24" s="34">
        <f t="shared" si="2"/>
        <v>-33038</v>
      </c>
      <c r="G24" s="34">
        <f t="shared" si="4"/>
        <v>9.2902919999687583E-2</v>
      </c>
      <c r="H24" s="34">
        <f t="shared" si="5"/>
        <v>9.2902919999687583E-2</v>
      </c>
      <c r="I24" s="34"/>
      <c r="J24" s="34"/>
      <c r="L24" s="34"/>
      <c r="M24" s="34"/>
      <c r="N24" s="34"/>
      <c r="O24" s="34"/>
      <c r="P24" s="34"/>
      <c r="Q24" s="35">
        <f t="shared" si="7"/>
        <v>1353.3799999999992</v>
      </c>
      <c r="R24" s="34"/>
      <c r="S24" s="34">
        <f t="shared" si="6"/>
        <v>8.6309525444683514E-3</v>
      </c>
      <c r="T24" s="34">
        <v>0.1</v>
      </c>
      <c r="U24">
        <f t="shared" si="3"/>
        <v>8.6309525444683516E-4</v>
      </c>
      <c r="AO24">
        <v>5854</v>
      </c>
      <c r="AP24">
        <v>5.0996400022995658E-3</v>
      </c>
    </row>
    <row r="25" spans="1:42">
      <c r="A25" s="31" t="s">
        <v>125</v>
      </c>
      <c r="B25" s="31"/>
      <c r="C25" s="30">
        <v>16860.55</v>
      </c>
      <c r="D25" s="33" t="s">
        <v>118</v>
      </c>
      <c r="E25" s="31">
        <f t="shared" si="1"/>
        <v>-32236.90081288564</v>
      </c>
      <c r="F25" s="34">
        <f t="shared" si="2"/>
        <v>-32237</v>
      </c>
      <c r="G25" s="34">
        <f t="shared" si="4"/>
        <v>6.051558000035584E-2</v>
      </c>
      <c r="H25" s="34">
        <f t="shared" si="5"/>
        <v>6.051558000035584E-2</v>
      </c>
      <c r="I25" s="34"/>
      <c r="J25" s="34"/>
      <c r="L25" s="34"/>
      <c r="M25" s="34"/>
      <c r="N25" s="34"/>
      <c r="O25" s="34"/>
      <c r="P25" s="34"/>
      <c r="Q25" s="35">
        <f t="shared" si="7"/>
        <v>1842.0499999999993</v>
      </c>
      <c r="R25" s="34"/>
      <c r="S25" s="34">
        <f t="shared" si="6"/>
        <v>3.6621354227794676E-3</v>
      </c>
      <c r="T25" s="34">
        <v>0.1</v>
      </c>
      <c r="U25">
        <f t="shared" si="3"/>
        <v>3.6621354227794677E-4</v>
      </c>
      <c r="AO25">
        <v>5859</v>
      </c>
      <c r="AP25">
        <v>4.5229399984236807E-3</v>
      </c>
    </row>
    <row r="26" spans="1:42">
      <c r="A26" s="31" t="s">
        <v>126</v>
      </c>
      <c r="B26" s="31"/>
      <c r="C26" s="30">
        <v>17168.669999999998</v>
      </c>
      <c r="D26" s="33" t="s">
        <v>118</v>
      </c>
      <c r="E26" s="31">
        <f t="shared" si="1"/>
        <v>-31731.88154882321</v>
      </c>
      <c r="F26" s="34">
        <f t="shared" si="2"/>
        <v>-31732</v>
      </c>
      <c r="G26" s="34">
        <f t="shared" si="4"/>
        <v>7.2268880001502112E-2</v>
      </c>
      <c r="H26" s="34">
        <f t="shared" si="5"/>
        <v>7.2268880001502112E-2</v>
      </c>
      <c r="I26" s="34"/>
      <c r="J26" s="34"/>
      <c r="L26" s="34"/>
      <c r="M26" s="34"/>
      <c r="N26" s="34"/>
      <c r="O26" s="34"/>
      <c r="P26" s="34"/>
      <c r="Q26" s="35">
        <f t="shared" si="7"/>
        <v>2150.1699999999983</v>
      </c>
      <c r="R26" s="34"/>
      <c r="S26" s="34">
        <f t="shared" si="6"/>
        <v>5.2227910166715115E-3</v>
      </c>
      <c r="T26" s="34">
        <v>0.1</v>
      </c>
      <c r="U26">
        <f t="shared" si="3"/>
        <v>5.2227910166715121E-4</v>
      </c>
      <c r="AO26">
        <v>5895</v>
      </c>
      <c r="AP26">
        <v>3.7070000689709559E-4</v>
      </c>
    </row>
    <row r="27" spans="1:42">
      <c r="A27" s="31" t="s">
        <v>126</v>
      </c>
      <c r="B27" s="31"/>
      <c r="C27" s="30">
        <v>18542.7</v>
      </c>
      <c r="D27" s="33" t="s">
        <v>118</v>
      </c>
      <c r="E27" s="31">
        <f t="shared" si="1"/>
        <v>-29479.799180266469</v>
      </c>
      <c r="F27" s="34">
        <f t="shared" si="2"/>
        <v>-29480</v>
      </c>
      <c r="G27" s="34">
        <f t="shared" si="4"/>
        <v>0.12252320000334294</v>
      </c>
      <c r="H27" s="34">
        <f t="shared" si="5"/>
        <v>0.12252320000334294</v>
      </c>
      <c r="I27" s="34"/>
      <c r="J27" s="34"/>
      <c r="L27" s="34"/>
      <c r="M27" s="34"/>
      <c r="N27" s="34"/>
      <c r="O27" s="34"/>
      <c r="P27" s="34"/>
      <c r="Q27" s="35">
        <f t="shared" si="7"/>
        <v>3524.2000000000007</v>
      </c>
      <c r="R27" s="34"/>
      <c r="S27" s="34">
        <f t="shared" si="6"/>
        <v>1.5011934539059175E-2</v>
      </c>
      <c r="T27" s="34">
        <v>0.1</v>
      </c>
      <c r="U27">
        <f t="shared" si="3"/>
        <v>1.5011934539059177E-3</v>
      </c>
      <c r="AO27">
        <v>5908</v>
      </c>
      <c r="AP27">
        <v>4.8712799980421551E-3</v>
      </c>
    </row>
    <row r="28" spans="1:42">
      <c r="A28" s="31" t="s">
        <v>126</v>
      </c>
      <c r="B28" s="31"/>
      <c r="C28" s="30">
        <v>20751.89</v>
      </c>
      <c r="D28" s="33" t="s">
        <v>118</v>
      </c>
      <c r="E28" s="31">
        <f t="shared" si="1"/>
        <v>-25858.860883583093</v>
      </c>
      <c r="F28" s="34">
        <f t="shared" si="2"/>
        <v>-25859</v>
      </c>
      <c r="G28" s="34">
        <f t="shared" si="4"/>
        <v>8.4877059998689219E-2</v>
      </c>
      <c r="H28" s="34">
        <f t="shared" si="5"/>
        <v>8.4877059998689219E-2</v>
      </c>
      <c r="I28" s="34"/>
      <c r="J28" s="34"/>
      <c r="L28" s="34"/>
      <c r="M28" s="34"/>
      <c r="N28" s="34"/>
      <c r="O28" s="34"/>
      <c r="P28" s="34"/>
      <c r="Q28" s="35">
        <f t="shared" si="7"/>
        <v>5733.3899999999994</v>
      </c>
      <c r="R28" s="34"/>
      <c r="S28" s="34">
        <f t="shared" si="6"/>
        <v>7.2041153140210892E-3</v>
      </c>
      <c r="T28" s="34">
        <v>0.1</v>
      </c>
      <c r="U28">
        <f t="shared" si="3"/>
        <v>7.2041153140210896E-4</v>
      </c>
      <c r="AO28">
        <v>5923</v>
      </c>
      <c r="AP28">
        <v>-2.1858820000488777E-2</v>
      </c>
    </row>
    <row r="29" spans="1:42">
      <c r="A29" s="31" t="s">
        <v>126</v>
      </c>
      <c r="B29" s="31"/>
      <c r="C29" s="30">
        <v>20803.740000000002</v>
      </c>
      <c r="D29" s="33" t="s">
        <v>118</v>
      </c>
      <c r="E29" s="31">
        <f t="shared" si="1"/>
        <v>-25773.876952511957</v>
      </c>
      <c r="F29" s="34">
        <f t="shared" si="2"/>
        <v>-25774</v>
      </c>
      <c r="G29" s="34">
        <f t="shared" si="4"/>
        <v>7.5073160001920769E-2</v>
      </c>
      <c r="H29" s="34">
        <f t="shared" si="5"/>
        <v>7.5073160001920769E-2</v>
      </c>
      <c r="I29" s="34"/>
      <c r="J29" s="34"/>
      <c r="L29" s="34"/>
      <c r="M29" s="34"/>
      <c r="N29" s="34"/>
      <c r="O29" s="34"/>
      <c r="P29" s="34"/>
      <c r="Q29" s="35">
        <f t="shared" si="7"/>
        <v>5785.2400000000016</v>
      </c>
      <c r="R29" s="34"/>
      <c r="S29" s="34">
        <f t="shared" si="6"/>
        <v>5.6359793526739961E-3</v>
      </c>
      <c r="T29" s="34">
        <v>0.1</v>
      </c>
      <c r="U29">
        <f t="shared" si="3"/>
        <v>5.6359793526739965E-4</v>
      </c>
      <c r="AO29">
        <v>5985</v>
      </c>
      <c r="AP29">
        <v>-9.0099000008194707E-3</v>
      </c>
    </row>
    <row r="30" spans="1:42">
      <c r="A30" s="31" t="s">
        <v>126</v>
      </c>
      <c r="B30" s="31"/>
      <c r="C30" s="30">
        <v>21089.86</v>
      </c>
      <c r="D30" s="33" t="s">
        <v>118</v>
      </c>
      <c r="E30" s="31">
        <f t="shared" si="1"/>
        <v>-25304.916444159557</v>
      </c>
      <c r="F30" s="34">
        <f t="shared" si="2"/>
        <v>-25305</v>
      </c>
      <c r="G30" s="34">
        <f t="shared" si="4"/>
        <v>5.0978700004634447E-2</v>
      </c>
      <c r="H30" s="34">
        <f t="shared" si="5"/>
        <v>5.0978700004634447E-2</v>
      </c>
      <c r="I30" s="34"/>
      <c r="J30" s="34"/>
      <c r="L30" s="34"/>
      <c r="M30" s="34"/>
      <c r="N30" s="34"/>
      <c r="O30" s="34"/>
      <c r="P30" s="34"/>
      <c r="Q30" s="35">
        <f t="shared" si="7"/>
        <v>6071.3600000000006</v>
      </c>
      <c r="R30" s="34"/>
      <c r="S30" s="34">
        <f t="shared" si="6"/>
        <v>2.5988278541625161E-3</v>
      </c>
      <c r="T30" s="34">
        <v>0.1</v>
      </c>
      <c r="U30">
        <f t="shared" si="3"/>
        <v>2.5988278541625164E-4</v>
      </c>
      <c r="AO30">
        <v>6162</v>
      </c>
      <c r="AP30">
        <v>-4.2508000478846952E-4</v>
      </c>
    </row>
    <row r="31" spans="1:42">
      <c r="A31" s="31" t="s">
        <v>126</v>
      </c>
      <c r="B31" s="31"/>
      <c r="C31" s="30">
        <v>22942.79</v>
      </c>
      <c r="D31" s="33" t="s">
        <v>118</v>
      </c>
      <c r="E31" s="31">
        <f t="shared" si="1"/>
        <v>-22267.900525169549</v>
      </c>
      <c r="F31" s="34">
        <f t="shared" si="2"/>
        <v>-22268</v>
      </c>
      <c r="G31" s="34">
        <f t="shared" si="4"/>
        <v>6.0691120001138188E-2</v>
      </c>
      <c r="H31" s="34">
        <f t="shared" si="5"/>
        <v>6.0691120001138188E-2</v>
      </c>
      <c r="I31" s="34"/>
      <c r="J31" s="34"/>
      <c r="L31" s="34"/>
      <c r="M31" s="34"/>
      <c r="N31" s="34"/>
      <c r="O31" s="34"/>
      <c r="P31" s="34"/>
      <c r="Q31" s="35">
        <f t="shared" si="7"/>
        <v>7924.2900000000009</v>
      </c>
      <c r="R31" s="34"/>
      <c r="S31" s="34">
        <f t="shared" si="6"/>
        <v>3.6834120469925557E-3</v>
      </c>
      <c r="T31" s="34">
        <v>0.1</v>
      </c>
      <c r="U31">
        <f t="shared" si="3"/>
        <v>3.683412046992556E-4</v>
      </c>
      <c r="AO31">
        <v>6503</v>
      </c>
      <c r="AP31">
        <v>5.2439799983403645E-3</v>
      </c>
    </row>
    <row r="32" spans="1:42">
      <c r="A32" s="31" t="s">
        <v>126</v>
      </c>
      <c r="B32" s="31"/>
      <c r="C32" s="30">
        <v>23019.65</v>
      </c>
      <c r="D32" s="33" t="s">
        <v>118</v>
      </c>
      <c r="E32" s="31">
        <f t="shared" si="1"/>
        <v>-22141.924344993517</v>
      </c>
      <c r="F32" s="34">
        <f t="shared" si="2"/>
        <v>-22142</v>
      </c>
      <c r="G32" s="34">
        <f t="shared" si="4"/>
        <v>4.6158280005329289E-2</v>
      </c>
      <c r="H32" s="34">
        <f t="shared" si="5"/>
        <v>4.6158280005329289E-2</v>
      </c>
      <c r="I32" s="34"/>
      <c r="J32" s="34"/>
      <c r="L32" s="34"/>
      <c r="M32" s="34"/>
      <c r="N32" s="34"/>
      <c r="O32" s="34"/>
      <c r="P32" s="34"/>
      <c r="Q32" s="35">
        <f t="shared" si="7"/>
        <v>8001.1500000000015</v>
      </c>
      <c r="R32" s="34"/>
      <c r="S32" s="34">
        <f t="shared" si="6"/>
        <v>2.1305868130503816E-3</v>
      </c>
      <c r="T32" s="34">
        <v>0.1</v>
      </c>
      <c r="U32">
        <f t="shared" si="3"/>
        <v>2.1305868130503818E-4</v>
      </c>
      <c r="AO32">
        <v>6680</v>
      </c>
      <c r="AP32">
        <v>-1.1711999977706E-3</v>
      </c>
    </row>
    <row r="33" spans="1:42">
      <c r="A33" s="31" t="s">
        <v>126</v>
      </c>
      <c r="B33" s="31"/>
      <c r="C33" s="30">
        <v>24064.77</v>
      </c>
      <c r="D33" s="33" t="s">
        <v>118</v>
      </c>
      <c r="E33" s="31">
        <f t="shared" si="1"/>
        <v>-20428.936764645186</v>
      </c>
      <c r="F33" s="34">
        <f t="shared" si="2"/>
        <v>-20429</v>
      </c>
      <c r="G33" s="34">
        <f t="shared" si="4"/>
        <v>3.8580860000365647E-2</v>
      </c>
      <c r="H33" s="34">
        <f t="shared" si="5"/>
        <v>3.8580860000365647E-2</v>
      </c>
      <c r="I33" s="34"/>
      <c r="J33" s="34"/>
      <c r="L33" s="34"/>
      <c r="M33" s="34"/>
      <c r="N33" s="34"/>
      <c r="O33" s="34"/>
      <c r="P33" s="34"/>
      <c r="Q33" s="35">
        <f t="shared" si="7"/>
        <v>9046.27</v>
      </c>
      <c r="R33" s="34"/>
      <c r="S33" s="34">
        <f t="shared" si="6"/>
        <v>1.4884827583678138E-3</v>
      </c>
      <c r="T33" s="34">
        <v>0.1</v>
      </c>
      <c r="U33">
        <f t="shared" si="3"/>
        <v>1.488482758367814E-4</v>
      </c>
      <c r="AO33">
        <v>6995</v>
      </c>
      <c r="AP33">
        <v>7.496700003684964E-3</v>
      </c>
    </row>
    <row r="34" spans="1:42">
      <c r="A34" s="31" t="s">
        <v>126</v>
      </c>
      <c r="B34" s="31"/>
      <c r="C34" s="30">
        <v>27357.88</v>
      </c>
      <c r="D34" s="33" t="s">
        <v>118</v>
      </c>
      <c r="E34" s="31">
        <f t="shared" si="1"/>
        <v>-15031.416354815792</v>
      </c>
      <c r="F34" s="34">
        <f t="shared" si="2"/>
        <v>-15031.5</v>
      </c>
      <c r="G34" s="34">
        <f t="shared" si="4"/>
        <v>5.1033210002060514E-2</v>
      </c>
      <c r="H34" s="34">
        <f t="shared" si="5"/>
        <v>5.1033210002060514E-2</v>
      </c>
      <c r="I34" s="34"/>
      <c r="J34" s="34"/>
      <c r="L34" s="34"/>
      <c r="M34" s="34"/>
      <c r="N34" s="34"/>
      <c r="O34" s="34"/>
      <c r="P34" s="34"/>
      <c r="Q34" s="35">
        <f t="shared" si="7"/>
        <v>12339.380000000001</v>
      </c>
      <c r="R34" s="34"/>
      <c r="S34" s="34">
        <f t="shared" si="6"/>
        <v>2.6043885231144094E-3</v>
      </c>
      <c r="T34" s="34">
        <v>0.1</v>
      </c>
      <c r="U34">
        <f t="shared" si="3"/>
        <v>2.6043885231144098E-4</v>
      </c>
      <c r="AO34">
        <v>7062</v>
      </c>
      <c r="AP34">
        <v>-1.1231080003199168E-2</v>
      </c>
    </row>
    <row r="35" spans="1:42">
      <c r="A35" s="31" t="s">
        <v>126</v>
      </c>
      <c r="B35" s="31"/>
      <c r="C35" s="30">
        <v>28502.68</v>
      </c>
      <c r="D35" s="33" t="s">
        <v>118</v>
      </c>
      <c r="E35" s="31">
        <f t="shared" si="1"/>
        <v>-13155.049830414031</v>
      </c>
      <c r="F35" s="34">
        <f t="shared" si="2"/>
        <v>-13155</v>
      </c>
      <c r="G35" s="34">
        <f t="shared" si="4"/>
        <v>-3.0402299998968374E-2</v>
      </c>
      <c r="H35" s="34">
        <f t="shared" si="5"/>
        <v>-3.0402299998968374E-2</v>
      </c>
      <c r="I35" s="34"/>
      <c r="J35" s="34"/>
      <c r="L35" s="34"/>
      <c r="M35" s="34"/>
      <c r="N35" s="34"/>
      <c r="O35" s="34"/>
      <c r="P35" s="34"/>
      <c r="Q35" s="35">
        <f t="shared" si="7"/>
        <v>13484.18</v>
      </c>
      <c r="R35" s="34"/>
      <c r="S35" s="34">
        <f t="shared" si="6"/>
        <v>9.2429984522727235E-4</v>
      </c>
      <c r="T35" s="34">
        <v>0.1</v>
      </c>
      <c r="U35">
        <f t="shared" si="3"/>
        <v>9.2429984522727238E-5</v>
      </c>
      <c r="AO35">
        <v>7080</v>
      </c>
      <c r="AP35">
        <v>6.6928000014740974E-3</v>
      </c>
    </row>
    <row r="36" spans="1:42">
      <c r="A36" s="31" t="s">
        <v>126</v>
      </c>
      <c r="B36" s="31"/>
      <c r="C36" s="30">
        <v>29274.51</v>
      </c>
      <c r="D36" s="33" t="s">
        <v>118</v>
      </c>
      <c r="E36" s="31">
        <f t="shared" si="1"/>
        <v>-11889.993947701758</v>
      </c>
      <c r="F36" s="34">
        <f t="shared" si="2"/>
        <v>-11890</v>
      </c>
      <c r="G36" s="34">
        <f t="shared" si="4"/>
        <v>3.6925999993400183E-3</v>
      </c>
      <c r="H36" s="34">
        <f t="shared" si="5"/>
        <v>3.6925999993400183E-3</v>
      </c>
      <c r="I36" s="34"/>
      <c r="J36" s="34"/>
      <c r="L36" s="34"/>
      <c r="M36" s="34"/>
      <c r="N36" s="34"/>
      <c r="O36" s="34"/>
      <c r="P36" s="34"/>
      <c r="Q36" s="35">
        <f t="shared" si="7"/>
        <v>14256.009999999998</v>
      </c>
      <c r="R36" s="34"/>
      <c r="S36" s="34">
        <f t="shared" si="6"/>
        <v>1.3635294755125903E-5</v>
      </c>
      <c r="T36" s="34">
        <v>0.1</v>
      </c>
      <c r="U36">
        <f t="shared" si="3"/>
        <v>1.3635294755125905E-6</v>
      </c>
      <c r="AO36">
        <v>7144</v>
      </c>
      <c r="AP36">
        <v>-7.6889599949936382E-3</v>
      </c>
    </row>
    <row r="37" spans="1:42">
      <c r="A37" s="31" t="s">
        <v>126</v>
      </c>
      <c r="B37" s="31"/>
      <c r="C37" s="30">
        <v>30306.79</v>
      </c>
      <c r="D37" s="33" t="s">
        <v>118</v>
      </c>
      <c r="E37" s="31">
        <f t="shared" si="1"/>
        <v>-10198.051568413273</v>
      </c>
      <c r="F37" s="34">
        <f t="shared" si="2"/>
        <v>-10198</v>
      </c>
      <c r="G37" s="34">
        <f t="shared" si="4"/>
        <v>-3.1462679999094689E-2</v>
      </c>
      <c r="H37" s="34">
        <f t="shared" si="5"/>
        <v>-3.1462679999094689E-2</v>
      </c>
      <c r="I37" s="34"/>
      <c r="J37" s="34"/>
      <c r="L37" s="34"/>
      <c r="M37" s="34"/>
      <c r="N37" s="34"/>
      <c r="O37" s="34"/>
      <c r="P37" s="34"/>
      <c r="Q37" s="35">
        <f t="shared" si="7"/>
        <v>15288.29</v>
      </c>
      <c r="R37" s="34"/>
      <c r="S37" s="34">
        <f t="shared" si="6"/>
        <v>9.8990023272543305E-4</v>
      </c>
      <c r="T37" s="34">
        <v>0.1</v>
      </c>
      <c r="U37">
        <f t="shared" si="3"/>
        <v>9.8990023272543316E-5</v>
      </c>
      <c r="AO37">
        <v>7572</v>
      </c>
      <c r="AP37">
        <v>-5.4479991376865655E-5</v>
      </c>
    </row>
    <row r="38" spans="1:42">
      <c r="A38" s="31" t="s">
        <v>126</v>
      </c>
      <c r="B38" s="31"/>
      <c r="C38" s="30">
        <v>30324.54</v>
      </c>
      <c r="D38" s="33" t="s">
        <v>118</v>
      </c>
      <c r="E38" s="31">
        <f t="shared" si="1"/>
        <v>-10168.958708692684</v>
      </c>
      <c r="F38" s="34">
        <f t="shared" si="2"/>
        <v>-10169</v>
      </c>
      <c r="G38" s="34">
        <f t="shared" si="4"/>
        <v>2.5192460001562722E-2</v>
      </c>
      <c r="H38" s="34">
        <f t="shared" si="5"/>
        <v>2.5192460001562722E-2</v>
      </c>
      <c r="I38" s="34"/>
      <c r="J38" s="34"/>
      <c r="L38" s="34"/>
      <c r="M38" s="34"/>
      <c r="N38" s="34"/>
      <c r="O38" s="34"/>
      <c r="P38" s="34"/>
      <c r="Q38" s="35">
        <f t="shared" si="7"/>
        <v>15306.04</v>
      </c>
      <c r="R38" s="34"/>
      <c r="S38" s="34">
        <f t="shared" si="6"/>
        <v>6.3466004093033768E-4</v>
      </c>
      <c r="T38" s="34">
        <v>0.1</v>
      </c>
      <c r="U38">
        <f t="shared" si="3"/>
        <v>6.3466004093033765E-5</v>
      </c>
      <c r="AO38">
        <v>7585</v>
      </c>
      <c r="AP38">
        <v>1.7446099998778664E-2</v>
      </c>
    </row>
    <row r="39" spans="1:42">
      <c r="A39" s="31" t="s">
        <v>127</v>
      </c>
      <c r="B39" s="31"/>
      <c r="C39" s="30">
        <v>30339.17</v>
      </c>
      <c r="D39" s="30"/>
      <c r="E39" s="31">
        <f t="shared" si="1"/>
        <v>-10144.979636145521</v>
      </c>
      <c r="F39" s="34">
        <f t="shared" si="2"/>
        <v>-10145</v>
      </c>
      <c r="G39" s="34">
        <f t="shared" si="4"/>
        <v>1.2424299999111099E-2</v>
      </c>
      <c r="H39" s="34">
        <f t="shared" si="5"/>
        <v>1.2424299999111099E-2</v>
      </c>
      <c r="I39" s="34"/>
      <c r="J39" s="34"/>
      <c r="L39" s="34"/>
      <c r="M39" s="34"/>
      <c r="N39" s="34"/>
      <c r="O39" s="34"/>
      <c r="P39" s="34"/>
      <c r="Q39" s="35">
        <f t="shared" si="7"/>
        <v>15320.669999999998</v>
      </c>
      <c r="R39" s="34"/>
      <c r="S39" s="34">
        <f t="shared" si="6"/>
        <v>1.5436323046791206E-4</v>
      </c>
      <c r="T39" s="34">
        <v>0.1</v>
      </c>
      <c r="U39">
        <f t="shared" si="3"/>
        <v>1.5436323046791207E-5</v>
      </c>
      <c r="AO39">
        <v>7590</v>
      </c>
      <c r="AP39">
        <v>-8.1305999992764555E-3</v>
      </c>
    </row>
    <row r="40" spans="1:42">
      <c r="A40" s="31" t="s">
        <v>126</v>
      </c>
      <c r="B40" s="31"/>
      <c r="C40" s="30">
        <v>30594.82</v>
      </c>
      <c r="D40" s="30"/>
      <c r="E40" s="31">
        <f t="shared" si="1"/>
        <v>-9725.960504451501</v>
      </c>
      <c r="F40" s="34">
        <f t="shared" si="2"/>
        <v>-9726</v>
      </c>
      <c r="G40" s="34">
        <f t="shared" si="4"/>
        <v>2.4096840003039688E-2</v>
      </c>
      <c r="H40" s="34">
        <f t="shared" si="5"/>
        <v>2.4096840003039688E-2</v>
      </c>
      <c r="I40" s="34"/>
      <c r="J40" s="34"/>
      <c r="L40" s="34"/>
      <c r="M40" s="34"/>
      <c r="N40" s="34"/>
      <c r="O40" s="34"/>
      <c r="P40" s="34"/>
      <c r="Q40" s="35">
        <f t="shared" si="7"/>
        <v>15576.32</v>
      </c>
      <c r="R40" s="34"/>
      <c r="S40" s="34">
        <f t="shared" si="6"/>
        <v>5.8065769813209374E-4</v>
      </c>
      <c r="T40" s="34">
        <v>0.1</v>
      </c>
      <c r="U40">
        <f t="shared" si="3"/>
        <v>5.8065769813209374E-5</v>
      </c>
      <c r="AO40">
        <v>7634</v>
      </c>
      <c r="AP40">
        <v>2.3944400018081069E-3</v>
      </c>
    </row>
    <row r="41" spans="1:42">
      <c r="A41" s="31" t="s">
        <v>126</v>
      </c>
      <c r="B41" s="31"/>
      <c r="C41" s="30">
        <v>30597.83</v>
      </c>
      <c r="D41" s="30"/>
      <c r="E41" s="31">
        <f t="shared" si="1"/>
        <v>-9721.0270110566253</v>
      </c>
      <c r="F41" s="34">
        <f t="shared" si="2"/>
        <v>-9721</v>
      </c>
      <c r="G41" s="34">
        <f t="shared" si="4"/>
        <v>-1.6479859998071333E-2</v>
      </c>
      <c r="H41" s="34">
        <f t="shared" si="5"/>
        <v>-1.6479859998071333E-2</v>
      </c>
      <c r="I41" s="34"/>
      <c r="J41" s="34"/>
      <c r="L41" s="34"/>
      <c r="M41" s="34"/>
      <c r="N41" s="34"/>
      <c r="O41" s="34"/>
      <c r="P41" s="34"/>
      <c r="Q41" s="35">
        <f t="shared" si="7"/>
        <v>15579.330000000002</v>
      </c>
      <c r="R41" s="34"/>
      <c r="S41" s="34">
        <f t="shared" si="6"/>
        <v>2.7158578555603171E-4</v>
      </c>
      <c r="T41" s="34">
        <v>0.1</v>
      </c>
      <c r="U41">
        <f t="shared" si="3"/>
        <v>2.7158578555603172E-5</v>
      </c>
      <c r="AO41">
        <v>7674</v>
      </c>
      <c r="AP41">
        <v>2.180839997890871E-3</v>
      </c>
    </row>
    <row r="42" spans="1:42">
      <c r="A42" s="31" t="s">
        <v>127</v>
      </c>
      <c r="B42" s="31"/>
      <c r="C42" s="30">
        <v>30647.25</v>
      </c>
      <c r="D42" s="30"/>
      <c r="E42" s="31">
        <f t="shared" si="1"/>
        <v>-9640.0259334571037</v>
      </c>
      <c r="F42" s="34">
        <f t="shared" si="2"/>
        <v>-9640</v>
      </c>
      <c r="G42" s="34">
        <f t="shared" si="4"/>
        <v>-1.5822399996977765E-2</v>
      </c>
      <c r="H42" s="34">
        <f t="shared" si="5"/>
        <v>-1.5822399996977765E-2</v>
      </c>
      <c r="I42" s="34"/>
      <c r="J42" s="34"/>
      <c r="L42" s="34"/>
      <c r="M42" s="34"/>
      <c r="N42" s="34"/>
      <c r="O42" s="34"/>
      <c r="P42" s="34"/>
      <c r="Q42" s="35">
        <f t="shared" si="7"/>
        <v>15628.75</v>
      </c>
      <c r="R42" s="34"/>
      <c r="S42" s="34">
        <f t="shared" si="6"/>
        <v>2.5034834166436196E-4</v>
      </c>
      <c r="T42" s="34">
        <v>0.1</v>
      </c>
      <c r="U42">
        <f t="shared" si="3"/>
        <v>2.5034834166436197E-5</v>
      </c>
      <c r="AO42">
        <v>7679</v>
      </c>
      <c r="AP42">
        <v>4.6041399982641451E-3</v>
      </c>
    </row>
    <row r="43" spans="1:42">
      <c r="A43" s="31" t="s">
        <v>127</v>
      </c>
      <c r="B43" s="31"/>
      <c r="C43" s="30">
        <v>30996.25</v>
      </c>
      <c r="D43" s="30"/>
      <c r="E43" s="31">
        <f t="shared" si="1"/>
        <v>-9068.0029451480423</v>
      </c>
      <c r="F43" s="34">
        <f t="shared" si="2"/>
        <v>-9068</v>
      </c>
      <c r="G43" s="34">
        <f t="shared" si="4"/>
        <v>-1.7968799984373618E-3</v>
      </c>
      <c r="H43" s="34">
        <f t="shared" si="5"/>
        <v>-1.7968799984373618E-3</v>
      </c>
      <c r="I43" s="34"/>
      <c r="J43" s="34"/>
      <c r="L43" s="34"/>
      <c r="M43" s="34"/>
      <c r="N43" s="34"/>
      <c r="O43" s="34"/>
      <c r="P43" s="34"/>
      <c r="Q43" s="35">
        <f t="shared" si="7"/>
        <v>15977.75</v>
      </c>
      <c r="R43" s="34"/>
      <c r="S43" s="34">
        <f t="shared" si="6"/>
        <v>3.2287777287842534E-6</v>
      </c>
      <c r="T43" s="34">
        <v>0.1</v>
      </c>
      <c r="U43">
        <f t="shared" si="3"/>
        <v>3.2287777287842537E-7</v>
      </c>
      <c r="AO43">
        <v>7706</v>
      </c>
      <c r="AP43">
        <v>-1.5100400050869212E-3</v>
      </c>
    </row>
    <row r="44" spans="1:42">
      <c r="A44" s="31" t="s">
        <v>126</v>
      </c>
      <c r="B44" s="31"/>
      <c r="C44" s="30">
        <v>31076.52</v>
      </c>
      <c r="D44" s="30"/>
      <c r="E44" s="31">
        <f t="shared" si="1"/>
        <v>-8936.4376578369556</v>
      </c>
      <c r="F44" s="34">
        <f t="shared" si="2"/>
        <v>-8936.5</v>
      </c>
      <c r="G44" s="34">
        <f t="shared" si="4"/>
        <v>3.8035910001781303E-2</v>
      </c>
      <c r="H44" s="34">
        <f t="shared" si="5"/>
        <v>3.8035910001781303E-2</v>
      </c>
      <c r="I44" s="34"/>
      <c r="J44" s="34"/>
      <c r="L44" s="34"/>
      <c r="M44" s="34"/>
      <c r="N44" s="34"/>
      <c r="O44" s="34"/>
      <c r="P44" s="34"/>
      <c r="Q44" s="35">
        <f t="shared" si="7"/>
        <v>16058.02</v>
      </c>
      <c r="R44" s="34"/>
      <c r="S44" s="34">
        <f t="shared" si="6"/>
        <v>1.4467304496636069E-3</v>
      </c>
      <c r="T44" s="34">
        <v>0.1</v>
      </c>
      <c r="U44">
        <f t="shared" si="3"/>
        <v>1.4467304496636069E-4</v>
      </c>
      <c r="AO44">
        <v>7782</v>
      </c>
      <c r="AP44">
        <v>1.7241200039279647E-3</v>
      </c>
    </row>
    <row r="45" spans="1:42">
      <c r="A45" s="31" t="s">
        <v>126</v>
      </c>
      <c r="B45" s="31"/>
      <c r="C45" s="30">
        <v>31438.6</v>
      </c>
      <c r="D45" s="30"/>
      <c r="E45" s="31">
        <f t="shared" si="1"/>
        <v>-8342.9761002239356</v>
      </c>
      <c r="F45" s="34">
        <f t="shared" si="2"/>
        <v>-8343</v>
      </c>
      <c r="G45" s="34">
        <f t="shared" si="4"/>
        <v>1.4581620001990814E-2</v>
      </c>
      <c r="H45" s="34">
        <f t="shared" si="5"/>
        <v>1.4581620001990814E-2</v>
      </c>
      <c r="I45" s="34"/>
      <c r="J45" s="34"/>
      <c r="L45" s="34"/>
      <c r="M45" s="34"/>
      <c r="N45" s="34"/>
      <c r="O45" s="34"/>
      <c r="P45" s="34"/>
      <c r="Q45" s="35">
        <f t="shared" si="7"/>
        <v>16420.099999999999</v>
      </c>
      <c r="R45" s="34"/>
      <c r="S45" s="34">
        <f t="shared" si="6"/>
        <v>2.1262364188245859E-4</v>
      </c>
      <c r="T45" s="34">
        <v>0.1</v>
      </c>
      <c r="U45">
        <f t="shared" si="3"/>
        <v>2.1262364188245859E-5</v>
      </c>
      <c r="AO45">
        <v>8247</v>
      </c>
      <c r="AP45">
        <v>-1.9089800043730065E-3</v>
      </c>
    </row>
    <row r="46" spans="1:42">
      <c r="A46" s="31" t="s">
        <v>127</v>
      </c>
      <c r="B46" s="31"/>
      <c r="C46" s="30">
        <v>31708.18</v>
      </c>
      <c r="D46" s="30"/>
      <c r="E46" s="31">
        <f t="shared" si="1"/>
        <v>-7901.125220028066</v>
      </c>
      <c r="F46" s="34">
        <f t="shared" si="2"/>
        <v>-7901</v>
      </c>
      <c r="G46" s="34">
        <f t="shared" si="4"/>
        <v>-7.6398659999540541E-2</v>
      </c>
      <c r="H46" s="34">
        <f t="shared" si="5"/>
        <v>-7.6398659999540541E-2</v>
      </c>
      <c r="I46" s="34"/>
      <c r="J46" s="34"/>
      <c r="L46" s="34"/>
      <c r="M46" s="34"/>
      <c r="N46" s="34"/>
      <c r="O46" s="34"/>
      <c r="P46" s="34"/>
      <c r="Q46" s="35">
        <f t="shared" si="7"/>
        <v>16689.68</v>
      </c>
      <c r="R46" s="34"/>
      <c r="S46" s="34">
        <f t="shared" si="6"/>
        <v>5.8367552497253956E-3</v>
      </c>
      <c r="T46" s="34">
        <v>0.1</v>
      </c>
      <c r="U46">
        <f t="shared" si="3"/>
        <v>5.8367552497253959E-4</v>
      </c>
      <c r="AO46">
        <v>8311</v>
      </c>
      <c r="AP46">
        <v>8.7092600006144494E-3</v>
      </c>
    </row>
    <row r="47" spans="1:42">
      <c r="A47" s="31" t="s">
        <v>126</v>
      </c>
      <c r="B47" s="31"/>
      <c r="C47" s="30">
        <v>33541.65</v>
      </c>
      <c r="D47" s="30"/>
      <c r="E47" s="31">
        <f t="shared" si="1"/>
        <v>-4896.0049094979277</v>
      </c>
      <c r="F47" s="34">
        <f t="shared" si="2"/>
        <v>-4896</v>
      </c>
      <c r="G47" s="34">
        <f t="shared" si="4"/>
        <v>-2.9953599951113574E-3</v>
      </c>
      <c r="H47" s="34">
        <f t="shared" si="5"/>
        <v>-2.9953599951113574E-3</v>
      </c>
      <c r="I47" s="34"/>
      <c r="J47" s="34"/>
      <c r="L47" s="34"/>
      <c r="M47" s="34"/>
      <c r="N47" s="34"/>
      <c r="O47" s="34"/>
      <c r="P47" s="34"/>
      <c r="Q47" s="35">
        <f t="shared" si="7"/>
        <v>18523.150000000001</v>
      </c>
      <c r="R47" s="34"/>
      <c r="S47" s="34">
        <f t="shared" si="6"/>
        <v>8.9721815003135119E-6</v>
      </c>
      <c r="T47" s="34">
        <v>0.1</v>
      </c>
      <c r="U47">
        <f t="shared" si="3"/>
        <v>8.9721815003135128E-7</v>
      </c>
      <c r="AO47">
        <v>8314</v>
      </c>
      <c r="AP47">
        <v>1.6363239999918733E-2</v>
      </c>
    </row>
    <row r="48" spans="1:42">
      <c r="A48" s="31" t="s">
        <v>126</v>
      </c>
      <c r="B48" s="31"/>
      <c r="C48" s="30">
        <v>33571.57</v>
      </c>
      <c r="D48" s="30"/>
      <c r="E48" s="31">
        <f t="shared" si="1"/>
        <v>-4846.9650017322938</v>
      </c>
      <c r="F48" s="34">
        <f t="shared" si="2"/>
        <v>-4847</v>
      </c>
      <c r="G48" s="34">
        <f t="shared" si="4"/>
        <v>2.1352980002120603E-2</v>
      </c>
      <c r="H48" s="34">
        <f t="shared" si="5"/>
        <v>2.1352980002120603E-2</v>
      </c>
      <c r="I48" s="34"/>
      <c r="J48" s="34"/>
      <c r="L48" s="34"/>
      <c r="M48" s="34"/>
      <c r="N48" s="34"/>
      <c r="O48" s="34"/>
      <c r="P48" s="34"/>
      <c r="Q48" s="35">
        <f t="shared" si="7"/>
        <v>18553.07</v>
      </c>
      <c r="R48" s="34"/>
      <c r="S48" s="34">
        <f t="shared" si="6"/>
        <v>4.5594975497096236E-4</v>
      </c>
      <c r="T48" s="34">
        <v>0.1</v>
      </c>
      <c r="U48">
        <f t="shared" si="3"/>
        <v>4.5594975497096238E-5</v>
      </c>
      <c r="AO48">
        <v>8342</v>
      </c>
      <c r="AP48">
        <v>3.5337200024514459E-3</v>
      </c>
    </row>
    <row r="49" spans="1:42">
      <c r="A49" s="31" t="s">
        <v>126</v>
      </c>
      <c r="B49" s="31"/>
      <c r="C49" s="30">
        <v>33582.54</v>
      </c>
      <c r="D49" s="30"/>
      <c r="E49" s="31">
        <f t="shared" si="1"/>
        <v>-4828.9847949077921</v>
      </c>
      <c r="F49" s="34">
        <f t="shared" si="2"/>
        <v>-4829</v>
      </c>
      <c r="G49" s="34">
        <f t="shared" si="4"/>
        <v>9.2768600006820634E-3</v>
      </c>
      <c r="H49" s="34">
        <f t="shared" si="5"/>
        <v>9.2768600006820634E-3</v>
      </c>
      <c r="I49" s="34"/>
      <c r="J49" s="34"/>
      <c r="L49" s="34"/>
      <c r="M49" s="34"/>
      <c r="N49" s="34"/>
      <c r="O49" s="34"/>
      <c r="P49" s="34"/>
      <c r="Q49" s="35">
        <f t="shared" si="7"/>
        <v>18564.04</v>
      </c>
      <c r="R49" s="34"/>
      <c r="S49" s="34">
        <f t="shared" si="6"/>
        <v>8.6060131472254808E-5</v>
      </c>
      <c r="T49" s="34">
        <v>0.1</v>
      </c>
      <c r="U49">
        <f t="shared" si="3"/>
        <v>8.6060131472254808E-6</v>
      </c>
      <c r="AO49">
        <v>8442</v>
      </c>
      <c r="AP49">
        <v>-4.002799978479743E-4</v>
      </c>
    </row>
    <row r="50" spans="1:42">
      <c r="A50" s="31" t="s">
        <v>128</v>
      </c>
      <c r="B50" s="31"/>
      <c r="C50" s="30">
        <v>34242.671999999999</v>
      </c>
      <c r="D50" s="30"/>
      <c r="E50" s="31">
        <f t="shared" si="1"/>
        <v>-3747.0057710727287</v>
      </c>
      <c r="F50" s="34">
        <f t="shared" si="2"/>
        <v>-3747</v>
      </c>
      <c r="G50" s="34">
        <f t="shared" si="4"/>
        <v>-3.5210200003348291E-3</v>
      </c>
      <c r="H50" s="34">
        <f t="shared" si="5"/>
        <v>-3.5210200003348291E-3</v>
      </c>
      <c r="I50" s="34"/>
      <c r="J50" s="34"/>
      <c r="L50" s="34"/>
      <c r="M50" s="34"/>
      <c r="N50" s="34"/>
      <c r="O50" s="34"/>
      <c r="P50" s="34"/>
      <c r="Q50" s="35">
        <f t="shared" si="7"/>
        <v>19224.171999999999</v>
      </c>
      <c r="R50" s="34"/>
      <c r="S50" s="34">
        <f t="shared" si="6"/>
        <v>1.239758184275788E-5</v>
      </c>
      <c r="T50" s="34">
        <v>0.1</v>
      </c>
      <c r="U50">
        <f t="shared" si="3"/>
        <v>1.2397581842757881E-6</v>
      </c>
      <c r="AO50">
        <v>8804.5</v>
      </c>
      <c r="AP50">
        <v>-2.1102999744471163E-4</v>
      </c>
    </row>
    <row r="51" spans="1:42">
      <c r="A51" s="31" t="s">
        <v>129</v>
      </c>
      <c r="B51" s="31"/>
      <c r="C51" s="30">
        <v>34261.589999999997</v>
      </c>
      <c r="D51" s="30"/>
      <c r="E51" s="31">
        <f t="shared" si="1"/>
        <v>-3715.99851923081</v>
      </c>
      <c r="F51" s="34">
        <f t="shared" si="2"/>
        <v>-3716</v>
      </c>
      <c r="G51" s="34">
        <f t="shared" si="4"/>
        <v>9.0343999909237027E-4</v>
      </c>
      <c r="H51" s="34">
        <f t="shared" si="5"/>
        <v>9.0343999909237027E-4</v>
      </c>
      <c r="I51" s="34"/>
      <c r="J51" s="34"/>
      <c r="L51" s="34"/>
      <c r="M51" s="34"/>
      <c r="N51" s="34"/>
      <c r="O51" s="34"/>
      <c r="P51" s="34"/>
      <c r="Q51" s="35">
        <f t="shared" si="7"/>
        <v>19243.089999999997</v>
      </c>
      <c r="R51" s="34"/>
      <c r="S51" s="34">
        <f t="shared" si="6"/>
        <v>8.16203831960022E-7</v>
      </c>
      <c r="T51" s="34">
        <v>0.1</v>
      </c>
      <c r="U51">
        <f t="shared" si="3"/>
        <v>8.1620383196002205E-8</v>
      </c>
      <c r="AO51">
        <v>8888</v>
      </c>
      <c r="AP51">
        <v>1.1580799982766621E-3</v>
      </c>
    </row>
    <row r="52" spans="1:42">
      <c r="A52" s="31" t="s">
        <v>1264</v>
      </c>
      <c r="B52" s="31"/>
      <c r="C52" s="30">
        <v>34699.652499999997</v>
      </c>
      <c r="D52" s="30" t="s">
        <v>271</v>
      </c>
      <c r="E52" s="31">
        <f t="shared" si="1"/>
        <v>-2997.9990340842801</v>
      </c>
      <c r="F52" s="34">
        <f t="shared" si="2"/>
        <v>-2998</v>
      </c>
      <c r="G52" s="34">
        <f t="shared" si="4"/>
        <v>5.8931999956257641E-4</v>
      </c>
      <c r="I52" s="34"/>
      <c r="J52" s="34">
        <f>G52</f>
        <v>5.8931999956257641E-4</v>
      </c>
      <c r="L52" s="34"/>
      <c r="M52" s="34"/>
      <c r="O52" s="34"/>
      <c r="P52" s="34"/>
      <c r="Q52" s="35">
        <f t="shared" si="7"/>
        <v>19681.152499999997</v>
      </c>
      <c r="R52" s="34"/>
      <c r="S52" s="34">
        <f t="shared" si="6"/>
        <v>3.4729806188443506E-7</v>
      </c>
      <c r="T52" s="34">
        <v>0.1</v>
      </c>
      <c r="U52">
        <f t="shared" si="3"/>
        <v>3.4729806188443508E-8</v>
      </c>
      <c r="AO52">
        <v>8888</v>
      </c>
      <c r="AP52">
        <v>3.1580799986841157E-3</v>
      </c>
    </row>
    <row r="53" spans="1:42">
      <c r="A53" s="31" t="s">
        <v>1264</v>
      </c>
      <c r="B53" s="31"/>
      <c r="C53" s="30">
        <v>34710.635000000002</v>
      </c>
      <c r="D53" s="30" t="s">
        <v>271</v>
      </c>
      <c r="E53" s="31">
        <f t="shared" si="1"/>
        <v>-2979.9983393303905</v>
      </c>
      <c r="F53" s="34">
        <f t="shared" si="2"/>
        <v>-2980</v>
      </c>
      <c r="G53" s="34">
        <f t="shared" si="4"/>
        <v>1.0132000024896115E-3</v>
      </c>
      <c r="H53" s="34"/>
      <c r="I53" s="34"/>
      <c r="J53" s="34">
        <f>G53</f>
        <v>1.0132000024896115E-3</v>
      </c>
      <c r="L53" s="34"/>
      <c r="M53" s="34"/>
      <c r="O53" s="34"/>
      <c r="P53" s="34"/>
      <c r="Q53" s="35">
        <f t="shared" si="7"/>
        <v>19692.135000000002</v>
      </c>
      <c r="R53" s="34"/>
      <c r="S53" s="34">
        <f t="shared" si="6"/>
        <v>1.0265742450449488E-6</v>
      </c>
      <c r="T53" s="34">
        <v>0.1</v>
      </c>
      <c r="U53">
        <f t="shared" si="3"/>
        <v>1.0265742450449488E-7</v>
      </c>
      <c r="AO53">
        <v>9027</v>
      </c>
      <c r="AP53">
        <v>3.1258200033335015E-3</v>
      </c>
    </row>
    <row r="54" spans="1:42">
      <c r="A54" s="31" t="s">
        <v>1264</v>
      </c>
      <c r="B54" s="31"/>
      <c r="C54" s="30">
        <v>34735.647499999999</v>
      </c>
      <c r="D54" s="30" t="s">
        <v>271</v>
      </c>
      <c r="E54" s="31">
        <f t="shared" si="1"/>
        <v>-2939.0019926396208</v>
      </c>
      <c r="F54" s="34">
        <f t="shared" si="2"/>
        <v>-2939</v>
      </c>
      <c r="G54" s="34">
        <f t="shared" si="4"/>
        <v>-1.2157399978605099E-3</v>
      </c>
      <c r="H54" s="34"/>
      <c r="I54" s="34"/>
      <c r="J54" s="34">
        <f>G54</f>
        <v>-1.2157399978605099E-3</v>
      </c>
      <c r="L54" s="34"/>
      <c r="M54" s="34"/>
      <c r="O54" s="34"/>
      <c r="P54" s="34"/>
      <c r="Q54" s="35">
        <f t="shared" si="7"/>
        <v>19717.147499999999</v>
      </c>
      <c r="R54" s="34"/>
      <c r="S54" s="34">
        <f t="shared" si="6"/>
        <v>1.4780237423978726E-6</v>
      </c>
      <c r="T54" s="34">
        <v>0.1</v>
      </c>
      <c r="U54">
        <f t="shared" si="3"/>
        <v>1.4780237423978727E-7</v>
      </c>
      <c r="AO54">
        <v>9573</v>
      </c>
      <c r="AP54">
        <v>-8.4981999680167064E-4</v>
      </c>
    </row>
    <row r="55" spans="1:42" ht="13.5" thickBot="1">
      <c r="A55" s="31" t="s">
        <v>1264</v>
      </c>
      <c r="B55" s="31"/>
      <c r="C55" s="30">
        <v>34743.5815</v>
      </c>
      <c r="D55" s="30" t="s">
        <v>271</v>
      </c>
      <c r="E55" s="31">
        <f t="shared" si="1"/>
        <v>-2925.9978941031027</v>
      </c>
      <c r="F55" s="87">
        <f t="shared" si="2"/>
        <v>-2926</v>
      </c>
      <c r="G55" s="87">
        <f t="shared" si="4"/>
        <v>1.2848400001530536E-3</v>
      </c>
      <c r="H55" s="34"/>
      <c r="I55" s="34"/>
      <c r="J55" s="34">
        <f>G55</f>
        <v>1.2848400001530536E-3</v>
      </c>
      <c r="L55" s="34"/>
      <c r="M55" s="34"/>
      <c r="O55" s="34"/>
      <c r="P55" s="34"/>
      <c r="Q55" s="88">
        <f t="shared" si="7"/>
        <v>19725.0815</v>
      </c>
      <c r="R55" s="87"/>
      <c r="S55" s="87">
        <f t="shared" si="6"/>
        <v>1.6508138259932986E-6</v>
      </c>
      <c r="T55" s="87">
        <v>0.1</v>
      </c>
      <c r="U55" s="89">
        <f t="shared" si="3"/>
        <v>1.6508138259932987E-7</v>
      </c>
      <c r="V55" s="89"/>
      <c r="AO55">
        <v>9628.5</v>
      </c>
      <c r="AP55">
        <v>8.7488100034534E-3</v>
      </c>
    </row>
    <row r="56" spans="1:42">
      <c r="A56" s="31" t="s">
        <v>20</v>
      </c>
      <c r="B56" s="38"/>
      <c r="C56" s="30">
        <v>36528.777699999999</v>
      </c>
      <c r="D56" s="30"/>
      <c r="E56" s="31">
        <f t="shared" si="1"/>
        <v>0</v>
      </c>
      <c r="F56" s="34">
        <f t="shared" si="2"/>
        <v>0</v>
      </c>
      <c r="G56" s="34">
        <f t="shared" si="4"/>
        <v>0</v>
      </c>
      <c r="H56" s="34">
        <f>+G56</f>
        <v>0</v>
      </c>
      <c r="I56" s="34"/>
      <c r="J56" s="34"/>
      <c r="K56" s="34"/>
      <c r="L56" s="34"/>
      <c r="M56" s="34"/>
      <c r="N56" s="34"/>
      <c r="O56" s="34"/>
      <c r="P56" s="34">
        <f t="shared" ref="P56:P119" si="8">+D$11+D$12*F56+D$13*F56^2</f>
        <v>-2.4485716153482022E-3</v>
      </c>
      <c r="Q56" s="35">
        <f t="shared" si="7"/>
        <v>21510.277699999999</v>
      </c>
      <c r="R56" s="34"/>
      <c r="S56" s="34">
        <f t="shared" si="6"/>
        <v>5.9955029554889043E-6</v>
      </c>
      <c r="T56" s="34">
        <v>0.2</v>
      </c>
      <c r="U56">
        <f t="shared" si="3"/>
        <v>1.1991005910977809E-6</v>
      </c>
      <c r="AO56">
        <v>9669.5</v>
      </c>
      <c r="AP56">
        <v>1.0198699965258129E-3</v>
      </c>
    </row>
    <row r="57" spans="1:42">
      <c r="A57" s="31" t="s">
        <v>130</v>
      </c>
      <c r="B57" s="31"/>
      <c r="C57" s="30">
        <v>36538.54</v>
      </c>
      <c r="D57" s="30"/>
      <c r="E57" s="31">
        <f t="shared" si="1"/>
        <v>16.000745039457854</v>
      </c>
      <c r="F57" s="34">
        <f t="shared" si="2"/>
        <v>16</v>
      </c>
      <c r="G57" s="34">
        <f t="shared" si="4"/>
        <v>4.5456000225385651E-4</v>
      </c>
      <c r="H57" s="34"/>
      <c r="I57" s="34">
        <f t="shared" ref="I57:I67" si="9">G57</f>
        <v>4.5456000225385651E-4</v>
      </c>
      <c r="J57" s="34"/>
      <c r="K57" s="34"/>
      <c r="L57" s="34"/>
      <c r="M57" s="34"/>
      <c r="N57" s="34"/>
      <c r="O57" s="34"/>
      <c r="P57" s="34">
        <f t="shared" si="8"/>
        <v>-2.4241643416846865E-3</v>
      </c>
      <c r="Q57" s="35">
        <f t="shared" si="7"/>
        <v>21520.04</v>
      </c>
      <c r="R57" s="34"/>
      <c r="S57" s="34">
        <f t="shared" si="6"/>
        <v>8.2870538483843955E-6</v>
      </c>
      <c r="T57" s="34">
        <v>0.2</v>
      </c>
      <c r="U57">
        <f t="shared" si="3"/>
        <v>1.6574107696768793E-6</v>
      </c>
      <c r="AO57">
        <v>9733.5</v>
      </c>
      <c r="AP57">
        <v>-1.736189000075683E-2</v>
      </c>
    </row>
    <row r="58" spans="1:42">
      <c r="A58" s="36" t="s">
        <v>112</v>
      </c>
      <c r="B58" s="82"/>
      <c r="C58" s="37">
        <v>37180.688000000002</v>
      </c>
      <c r="D58" s="37" t="s">
        <v>273</v>
      </c>
      <c r="E58" s="31">
        <f t="shared" si="1"/>
        <v>1068.5033751159301</v>
      </c>
      <c r="F58" s="34">
        <f t="shared" si="2"/>
        <v>1068.5</v>
      </c>
      <c r="G58" s="34">
        <f t="shared" si="4"/>
        <v>2.0592100045178086E-3</v>
      </c>
      <c r="I58" s="34">
        <f t="shared" si="9"/>
        <v>2.0592100045178086E-3</v>
      </c>
      <c r="J58" s="34"/>
      <c r="K58" s="34"/>
      <c r="L58" s="34"/>
      <c r="M58" s="34"/>
      <c r="N58" s="34"/>
      <c r="O58" s="34"/>
      <c r="P58" s="34">
        <f t="shared" si="8"/>
        <v>-9.341940081105094E-4</v>
      </c>
      <c r="Q58" s="35">
        <f t="shared" si="7"/>
        <v>22162.188000000002</v>
      </c>
      <c r="R58" s="34"/>
      <c r="S58" s="34">
        <f t="shared" si="6"/>
        <v>8.960467582819315E-6</v>
      </c>
      <c r="T58" s="34">
        <v>0.5</v>
      </c>
      <c r="U58">
        <f t="shared" si="3"/>
        <v>4.4802337914096575E-6</v>
      </c>
      <c r="AO58">
        <v>10135</v>
      </c>
      <c r="AP58">
        <v>1.0329100005037617E-2</v>
      </c>
    </row>
    <row r="59" spans="1:42">
      <c r="A59" s="31" t="s">
        <v>131</v>
      </c>
      <c r="B59" s="31"/>
      <c r="C59" s="30">
        <v>38269.447</v>
      </c>
      <c r="D59" s="30"/>
      <c r="E59" s="31">
        <f t="shared" si="1"/>
        <v>2853.0167754837985</v>
      </c>
      <c r="F59" s="34">
        <f t="shared" si="2"/>
        <v>2853</v>
      </c>
      <c r="G59" s="34">
        <f t="shared" si="4"/>
        <v>1.0234979999950156E-2</v>
      </c>
      <c r="H59" s="34"/>
      <c r="I59" s="34">
        <f t="shared" si="9"/>
        <v>1.0234979999950156E-2</v>
      </c>
      <c r="J59" s="34"/>
      <c r="K59" s="34"/>
      <c r="L59" s="34"/>
      <c r="M59" s="34"/>
      <c r="N59" s="34"/>
      <c r="O59" s="34"/>
      <c r="P59" s="34">
        <f t="shared" si="8"/>
        <v>1.0717636467961437E-3</v>
      </c>
      <c r="Q59" s="35">
        <f t="shared" si="7"/>
        <v>23250.947</v>
      </c>
      <c r="R59" s="34"/>
      <c r="S59" s="34">
        <f t="shared" si="6"/>
        <v>8.3964533934709093E-5</v>
      </c>
      <c r="T59" s="34">
        <v>0.2</v>
      </c>
      <c r="U59">
        <f t="shared" si="3"/>
        <v>1.6792906786941821E-5</v>
      </c>
      <c r="AO59">
        <v>10194</v>
      </c>
      <c r="AP59">
        <v>8.5240400076145306E-3</v>
      </c>
    </row>
    <row r="60" spans="1:42">
      <c r="A60" s="31" t="s">
        <v>132</v>
      </c>
      <c r="B60" s="31"/>
      <c r="C60" s="30">
        <v>38399.404999999999</v>
      </c>
      <c r="D60" s="30"/>
      <c r="E60" s="31">
        <f t="shared" si="1"/>
        <v>3066.0224016003272</v>
      </c>
      <c r="F60" s="34">
        <f t="shared" si="2"/>
        <v>3066</v>
      </c>
      <c r="G60" s="34">
        <f t="shared" si="4"/>
        <v>1.3667560000612866E-2</v>
      </c>
      <c r="H60" s="34"/>
      <c r="I60" s="34">
        <f t="shared" si="9"/>
        <v>1.3667560000612866E-2</v>
      </c>
      <c r="J60" s="34"/>
      <c r="L60" s="34"/>
      <c r="M60" s="34"/>
      <c r="N60" s="34"/>
      <c r="O60" s="34"/>
      <c r="P60" s="34">
        <f t="shared" si="8"/>
        <v>1.2674733541702171E-3</v>
      </c>
      <c r="Q60" s="35">
        <f t="shared" si="7"/>
        <v>23380.904999999999</v>
      </c>
      <c r="R60" s="34"/>
      <c r="S60" s="34">
        <f t="shared" si="6"/>
        <v>1.5376214883928529E-4</v>
      </c>
      <c r="T60" s="34">
        <v>0.2</v>
      </c>
      <c r="U60">
        <f t="shared" si="3"/>
        <v>3.0752429767857057E-5</v>
      </c>
      <c r="AO60">
        <v>10241.5</v>
      </c>
      <c r="AP60">
        <v>-3.3954610000364482E-2</v>
      </c>
    </row>
    <row r="61" spans="1:42">
      <c r="A61" s="31" t="s">
        <v>133</v>
      </c>
      <c r="B61" s="31"/>
      <c r="C61" s="30">
        <v>39028.423999999999</v>
      </c>
      <c r="D61" s="30"/>
      <c r="E61" s="31">
        <f t="shared" si="1"/>
        <v>4097.0061496896642</v>
      </c>
      <c r="F61" s="34">
        <f t="shared" si="2"/>
        <v>4097</v>
      </c>
      <c r="G61" s="34">
        <f t="shared" si="4"/>
        <v>3.7520199985010549E-3</v>
      </c>
      <c r="H61" s="34"/>
      <c r="I61" s="34">
        <f t="shared" si="9"/>
        <v>3.7520199985010549E-3</v>
      </c>
      <c r="J61" s="34"/>
      <c r="K61" s="34"/>
      <c r="L61" s="34"/>
      <c r="M61" s="34"/>
      <c r="N61" s="34"/>
      <c r="O61" s="34"/>
      <c r="P61" s="34">
        <f t="shared" si="8"/>
        <v>2.0829774397343312E-3</v>
      </c>
      <c r="Q61" s="35">
        <f t="shared" si="7"/>
        <v>24009.923999999999</v>
      </c>
      <c r="R61" s="34"/>
      <c r="S61" s="34">
        <f t="shared" si="6"/>
        <v>2.7857030629745726E-6</v>
      </c>
      <c r="T61" s="34">
        <v>0.2</v>
      </c>
      <c r="U61">
        <f t="shared" si="3"/>
        <v>5.5714061259491451E-7</v>
      </c>
      <c r="AO61">
        <v>10258</v>
      </c>
      <c r="AP61">
        <v>-9.8577200042200275E-3</v>
      </c>
    </row>
    <row r="62" spans="1:42">
      <c r="A62" s="31" t="s">
        <v>133</v>
      </c>
      <c r="B62" s="31"/>
      <c r="C62" s="30">
        <v>39035.430999999997</v>
      </c>
      <c r="D62" s="30"/>
      <c r="E62" s="31">
        <f t="shared" si="1"/>
        <v>4108.4908633833038</v>
      </c>
      <c r="F62" s="34">
        <f t="shared" si="2"/>
        <v>4108.5</v>
      </c>
      <c r="G62" s="34">
        <f t="shared" si="4"/>
        <v>-5.574390001129359E-3</v>
      </c>
      <c r="H62" s="34"/>
      <c r="I62" s="34">
        <f t="shared" si="9"/>
        <v>-5.574390001129359E-3</v>
      </c>
      <c r="J62" s="34"/>
      <c r="K62" s="34"/>
      <c r="L62" s="34"/>
      <c r="M62" s="34"/>
      <c r="N62" s="34"/>
      <c r="O62" s="34"/>
      <c r="P62" s="34">
        <f t="shared" si="8"/>
        <v>2.0908417111454962E-3</v>
      </c>
      <c r="Q62" s="35">
        <f t="shared" si="7"/>
        <v>24016.930999999997</v>
      </c>
      <c r="R62" s="34"/>
      <c r="S62" s="34">
        <f t="shared" si="6"/>
        <v>5.8755777202864107E-5</v>
      </c>
      <c r="T62" s="34">
        <v>0.2</v>
      </c>
      <c r="U62">
        <f t="shared" si="3"/>
        <v>1.1751155440572823E-5</v>
      </c>
      <c r="AO62">
        <v>10323.5</v>
      </c>
      <c r="AP62">
        <v>-9.4124899987946264E-3</v>
      </c>
    </row>
    <row r="63" spans="1:42">
      <c r="A63" s="31" t="s">
        <v>134</v>
      </c>
      <c r="B63" s="31"/>
      <c r="C63" s="30">
        <v>39036.351000000002</v>
      </c>
      <c r="D63" s="30"/>
      <c r="E63" s="31">
        <f t="shared" si="1"/>
        <v>4109.9987749857328</v>
      </c>
      <c r="F63" s="34">
        <f t="shared" si="2"/>
        <v>4110</v>
      </c>
      <c r="G63" s="34">
        <f t="shared" si="4"/>
        <v>-7.4739999399753287E-4</v>
      </c>
      <c r="H63" s="34"/>
      <c r="I63" s="34">
        <f t="shared" si="9"/>
        <v>-7.4739999399753287E-4</v>
      </c>
      <c r="J63" s="34"/>
      <c r="K63" s="34"/>
      <c r="L63" s="34"/>
      <c r="M63" s="34"/>
      <c r="N63" s="34"/>
      <c r="O63" s="34"/>
      <c r="P63" s="34">
        <f t="shared" si="8"/>
        <v>2.0918654817338174E-3</v>
      </c>
      <c r="Q63" s="35">
        <f t="shared" si="7"/>
        <v>24017.851000000002</v>
      </c>
      <c r="R63" s="34"/>
      <c r="S63" s="34">
        <f t="shared" si="6"/>
        <v>8.0614284416799707E-6</v>
      </c>
      <c r="T63" s="34">
        <v>0.5</v>
      </c>
      <c r="U63">
        <f t="shared" si="3"/>
        <v>4.0307142208399853E-6</v>
      </c>
      <c r="AO63">
        <v>10341.5</v>
      </c>
      <c r="AP63">
        <v>1.4511390007100999E-2</v>
      </c>
    </row>
    <row r="64" spans="1:42">
      <c r="A64" s="31" t="s">
        <v>135</v>
      </c>
      <c r="B64" s="31"/>
      <c r="C64" s="30">
        <v>39036.353999999999</v>
      </c>
      <c r="D64" s="30"/>
      <c r="E64" s="31">
        <f t="shared" si="1"/>
        <v>4110.0036920887787</v>
      </c>
      <c r="F64" s="34">
        <f t="shared" si="2"/>
        <v>4110</v>
      </c>
      <c r="G64" s="34">
        <f t="shared" si="4"/>
        <v>2.2526000029756688E-3</v>
      </c>
      <c r="H64" s="34"/>
      <c r="I64" s="34">
        <f t="shared" si="9"/>
        <v>2.2526000029756688E-3</v>
      </c>
      <c r="J64" s="34"/>
      <c r="L64" s="34"/>
      <c r="M64" s="34"/>
      <c r="N64" s="34"/>
      <c r="O64" s="34"/>
      <c r="P64" s="34">
        <f t="shared" si="8"/>
        <v>2.0918654817338174E-3</v>
      </c>
      <c r="Q64" s="35">
        <f t="shared" si="7"/>
        <v>24017.853999999999</v>
      </c>
      <c r="R64" s="34"/>
      <c r="S64" s="34">
        <f t="shared" si="6"/>
        <v>2.5835586318847174E-8</v>
      </c>
      <c r="T64" s="34">
        <v>0.2</v>
      </c>
      <c r="U64">
        <f t="shared" si="3"/>
        <v>5.1671172637694348E-9</v>
      </c>
      <c r="AO64">
        <v>10627</v>
      </c>
      <c r="AP64">
        <v>2.0818199991481379E-3</v>
      </c>
    </row>
    <row r="65" spans="1:42">
      <c r="A65" s="31" t="s">
        <v>133</v>
      </c>
      <c r="B65" s="31"/>
      <c r="C65" s="30">
        <v>39056.504000000001</v>
      </c>
      <c r="D65" s="30"/>
      <c r="E65" s="31">
        <f t="shared" si="1"/>
        <v>4143.0302342504647</v>
      </c>
      <c r="F65" s="34">
        <f t="shared" si="2"/>
        <v>4143</v>
      </c>
      <c r="G65" s="34">
        <f t="shared" si="4"/>
        <v>1.8446380003297236E-2</v>
      </c>
      <c r="H65" s="34"/>
      <c r="I65" s="34">
        <f t="shared" si="9"/>
        <v>1.8446380003297236E-2</v>
      </c>
      <c r="J65" s="34"/>
      <c r="K65" s="34"/>
      <c r="L65" s="34"/>
      <c r="M65" s="34"/>
      <c r="N65" s="34"/>
      <c r="O65" s="34"/>
      <c r="P65" s="34">
        <f t="shared" si="8"/>
        <v>2.1142714352023304E-3</v>
      </c>
      <c r="Q65" s="35">
        <f t="shared" si="7"/>
        <v>24038.004000000001</v>
      </c>
      <c r="R65" s="34"/>
      <c r="S65" s="34">
        <f t="shared" si="6"/>
        <v>2.6673777028003904E-4</v>
      </c>
      <c r="T65" s="34">
        <v>0.2</v>
      </c>
      <c r="U65">
        <f t="shared" si="3"/>
        <v>5.3347554056007809E-5</v>
      </c>
      <c r="AO65">
        <v>10627</v>
      </c>
      <c r="AP65">
        <v>2.2581819997867569E-2</v>
      </c>
    </row>
    <row r="66" spans="1:42">
      <c r="A66" s="31" t="s">
        <v>133</v>
      </c>
      <c r="B66" s="31"/>
      <c r="C66" s="30">
        <v>39057.404999999999</v>
      </c>
      <c r="D66" s="30"/>
      <c r="E66" s="31">
        <f t="shared" si="1"/>
        <v>4144.5070042002226</v>
      </c>
      <c r="F66" s="34">
        <f t="shared" si="2"/>
        <v>4144.5</v>
      </c>
      <c r="G66" s="34">
        <f t="shared" si="4"/>
        <v>4.2733700029202737E-3</v>
      </c>
      <c r="H66" s="34"/>
      <c r="I66" s="34">
        <f t="shared" si="9"/>
        <v>4.2733700029202737E-3</v>
      </c>
      <c r="J66" s="34"/>
      <c r="K66" s="34"/>
      <c r="L66" s="34"/>
      <c r="M66" s="34"/>
      <c r="N66" s="34"/>
      <c r="O66" s="34"/>
      <c r="P66" s="34">
        <f t="shared" si="8"/>
        <v>2.1152845694747831E-3</v>
      </c>
      <c r="Q66" s="35">
        <f t="shared" si="7"/>
        <v>24038.904999999999</v>
      </c>
      <c r="R66" s="85"/>
      <c r="S66" s="34">
        <f t="shared" si="6"/>
        <v>4.657332738049611E-6</v>
      </c>
      <c r="T66" s="34">
        <v>0.2</v>
      </c>
      <c r="U66">
        <f t="shared" si="3"/>
        <v>9.3146654760992226E-7</v>
      </c>
      <c r="AO66">
        <v>10662</v>
      </c>
      <c r="AP66">
        <v>3.2449200007249601E-3</v>
      </c>
    </row>
    <row r="67" spans="1:42">
      <c r="A67" s="31" t="s">
        <v>133</v>
      </c>
      <c r="B67" s="31"/>
      <c r="C67" s="30">
        <v>39061.370000000003</v>
      </c>
      <c r="D67" s="30"/>
      <c r="E67" s="31">
        <f t="shared" si="1"/>
        <v>4151.0057753997853</v>
      </c>
      <c r="F67" s="34">
        <f t="shared" si="2"/>
        <v>4151</v>
      </c>
      <c r="G67" s="34">
        <f t="shared" si="4"/>
        <v>3.5236600015196018E-3</v>
      </c>
      <c r="H67" s="34"/>
      <c r="I67" s="34">
        <f t="shared" si="9"/>
        <v>3.5236600015196018E-3</v>
      </c>
      <c r="J67" s="34"/>
      <c r="K67" s="34"/>
      <c r="L67" s="34"/>
      <c r="M67" s="34"/>
      <c r="N67" s="34"/>
      <c r="O67" s="34"/>
      <c r="P67" s="34">
        <f t="shared" si="8"/>
        <v>2.1196694741392247E-3</v>
      </c>
      <c r="Q67" s="35">
        <f t="shared" si="7"/>
        <v>24042.870000000003</v>
      </c>
      <c r="R67" s="85"/>
      <c r="S67" s="34">
        <f t="shared" si="6"/>
        <v>1.9711894009738295E-6</v>
      </c>
      <c r="T67" s="34">
        <v>0.2</v>
      </c>
      <c r="U67">
        <f t="shared" si="3"/>
        <v>3.9423788019476591E-7</v>
      </c>
      <c r="AO67">
        <v>10663.5</v>
      </c>
      <c r="AP67">
        <v>3.3719100028974935E-3</v>
      </c>
    </row>
    <row r="68" spans="1:42">
      <c r="A68" s="31" t="s">
        <v>136</v>
      </c>
      <c r="B68" s="31"/>
      <c r="C68" s="30">
        <v>39352.362999999998</v>
      </c>
      <c r="D68" s="30"/>
      <c r="E68" s="31">
        <f t="shared" si="1"/>
        <v>4627.9532981419525</v>
      </c>
      <c r="F68" s="34">
        <f t="shared" si="2"/>
        <v>4628</v>
      </c>
      <c r="H68" s="34"/>
      <c r="I68" s="34"/>
      <c r="J68" s="34"/>
      <c r="L68" s="34"/>
      <c r="M68" s="34"/>
      <c r="N68" s="34"/>
      <c r="O68" s="34"/>
      <c r="P68" s="34">
        <f t="shared" si="8"/>
        <v>2.4177530675413951E-3</v>
      </c>
      <c r="Q68" s="35">
        <f t="shared" si="7"/>
        <v>24333.862999999998</v>
      </c>
      <c r="R68" s="85">
        <f>+C68-(C$7+F68*C$8)</f>
        <v>-2.8493520003394224E-2</v>
      </c>
      <c r="S68" s="34">
        <f t="shared" si="6"/>
        <v>5.8455298956058258E-6</v>
      </c>
      <c r="T68" s="34"/>
      <c r="AO68">
        <v>10676</v>
      </c>
      <c r="AP68">
        <v>1.5930159999697935E-2</v>
      </c>
    </row>
    <row r="69" spans="1:42">
      <c r="A69" s="31" t="s">
        <v>133</v>
      </c>
      <c r="B69" s="31"/>
      <c r="C69" s="30">
        <v>39388.415999999997</v>
      </c>
      <c r="D69" s="30"/>
      <c r="E69" s="31">
        <f t="shared" si="1"/>
        <v>4687.0454035789344</v>
      </c>
      <c r="F69" s="34">
        <f t="shared" si="2"/>
        <v>4687</v>
      </c>
      <c r="G69" s="34">
        <f>+C69-(C$7+F69*C$8)</f>
        <v>2.770141999644693E-2</v>
      </c>
      <c r="H69" s="34"/>
      <c r="I69" s="34">
        <f>G69</f>
        <v>2.770141999644693E-2</v>
      </c>
      <c r="J69" s="34"/>
      <c r="K69" s="34"/>
      <c r="L69" s="34"/>
      <c r="M69" s="34"/>
      <c r="N69" s="34"/>
      <c r="O69" s="34"/>
      <c r="P69" s="34">
        <f t="shared" si="8"/>
        <v>2.4513730633324697E-3</v>
      </c>
      <c r="Q69" s="35">
        <f t="shared" si="7"/>
        <v>24369.915999999997</v>
      </c>
      <c r="R69" s="85"/>
      <c r="S69" s="34">
        <f t="shared" si="6"/>
        <v>6.3756487012448285E-4</v>
      </c>
      <c r="T69" s="34">
        <v>0.2</v>
      </c>
      <c r="U69">
        <f>+T69*S69</f>
        <v>1.2751297402489658E-4</v>
      </c>
      <c r="AO69">
        <v>10704</v>
      </c>
      <c r="AP69">
        <v>7.0064000465208665E-4</v>
      </c>
    </row>
    <row r="70" spans="1:42">
      <c r="A70" s="31" t="s">
        <v>133</v>
      </c>
      <c r="B70" s="31"/>
      <c r="C70" s="30">
        <v>39443.307999999997</v>
      </c>
      <c r="D70" s="30"/>
      <c r="E70" s="31">
        <f t="shared" si="1"/>
        <v>4777.0152771441517</v>
      </c>
      <c r="F70" s="34">
        <f t="shared" si="2"/>
        <v>4777</v>
      </c>
      <c r="G70" s="34">
        <f>+C70-(C$7+F70*C$8)</f>
        <v>9.3208199978107587E-3</v>
      </c>
      <c r="H70" s="34"/>
      <c r="I70" s="34">
        <f>G70</f>
        <v>9.3208199978107587E-3</v>
      </c>
      <c r="J70" s="34"/>
      <c r="K70" s="34"/>
      <c r="L70" s="34"/>
      <c r="M70" s="34"/>
      <c r="N70" s="34"/>
      <c r="O70" s="34"/>
      <c r="P70" s="34">
        <f t="shared" si="8"/>
        <v>2.501279706096959E-3</v>
      </c>
      <c r="Q70" s="35">
        <f t="shared" si="7"/>
        <v>24424.807999999997</v>
      </c>
      <c r="R70" s="85"/>
      <c r="S70" s="34">
        <f t="shared" si="6"/>
        <v>4.6506129790307935E-5</v>
      </c>
      <c r="T70" s="34">
        <v>0.2</v>
      </c>
      <c r="U70">
        <f>+T70*S70</f>
        <v>9.3012259580615873E-6</v>
      </c>
      <c r="AO70">
        <v>10707</v>
      </c>
      <c r="AP70">
        <v>1.9354620002559386E-2</v>
      </c>
    </row>
    <row r="71" spans="1:42">
      <c r="A71" s="31" t="s">
        <v>133</v>
      </c>
      <c r="B71" s="31"/>
      <c r="C71" s="30">
        <v>39465.271000000001</v>
      </c>
      <c r="D71" s="30"/>
      <c r="E71" s="31">
        <f t="shared" si="1"/>
        <v>4813.0133885832174</v>
      </c>
      <c r="F71" s="34">
        <f t="shared" si="2"/>
        <v>4813</v>
      </c>
      <c r="G71" s="34">
        <f>+C71-(C$7+F71*C$8)</f>
        <v>8.1685800032573752E-3</v>
      </c>
      <c r="H71" s="34"/>
      <c r="I71" s="34">
        <f>G71</f>
        <v>8.1685800032573752E-3</v>
      </c>
      <c r="J71" s="34"/>
      <c r="K71" s="34"/>
      <c r="L71" s="34"/>
      <c r="M71" s="34"/>
      <c r="N71" s="34"/>
      <c r="O71" s="34"/>
      <c r="P71" s="34">
        <f t="shared" si="8"/>
        <v>2.5207762150985758E-3</v>
      </c>
      <c r="Q71" s="35">
        <f t="shared" si="7"/>
        <v>24446.771000000001</v>
      </c>
      <c r="R71" s="85"/>
      <c r="S71" s="34">
        <f t="shared" si="6"/>
        <v>3.1897687629540883E-5</v>
      </c>
      <c r="T71" s="34">
        <v>0.2</v>
      </c>
      <c r="U71">
        <f>+T71*S71</f>
        <v>6.379537525908177E-6</v>
      </c>
      <c r="AO71">
        <v>10716</v>
      </c>
      <c r="AP71">
        <v>1.3165600030333735E-3</v>
      </c>
    </row>
    <row r="72" spans="1:42">
      <c r="A72" s="31" t="s">
        <v>37</v>
      </c>
      <c r="B72" s="38" t="s">
        <v>110</v>
      </c>
      <c r="C72" s="30">
        <v>40088.447</v>
      </c>
      <c r="D72" s="30"/>
      <c r="E72" s="31">
        <f t="shared" si="1"/>
        <v>5834.4202589628403</v>
      </c>
      <c r="F72" s="34">
        <f t="shared" si="2"/>
        <v>5834.5</v>
      </c>
      <c r="H72" s="34"/>
      <c r="I72" s="34"/>
      <c r="J72" s="34"/>
      <c r="K72" s="34"/>
      <c r="L72" s="34"/>
      <c r="M72" s="34"/>
      <c r="N72" s="34"/>
      <c r="O72" s="34"/>
      <c r="P72" s="34">
        <f t="shared" si="8"/>
        <v>2.9629777356203974E-3</v>
      </c>
      <c r="Q72" s="35">
        <f t="shared" si="7"/>
        <v>25069.947</v>
      </c>
      <c r="R72" s="85">
        <f>+C72-(C$7+F72*C$8)</f>
        <v>-4.8651229997631162E-2</v>
      </c>
      <c r="S72" s="34">
        <f t="shared" si="6"/>
        <v>8.7792370617821767E-6</v>
      </c>
      <c r="T72" s="34"/>
      <c r="AD72">
        <v>9</v>
      </c>
      <c r="AF72" t="s">
        <v>36</v>
      </c>
      <c r="AH72" t="s">
        <v>38</v>
      </c>
      <c r="AO72">
        <v>10748</v>
      </c>
      <c r="AP72">
        <v>-3.3743199965101667E-3</v>
      </c>
    </row>
    <row r="73" spans="1:42">
      <c r="A73" s="36" t="s">
        <v>113</v>
      </c>
      <c r="B73" s="82"/>
      <c r="C73" s="37">
        <v>40100.398000000001</v>
      </c>
      <c r="D73" s="37"/>
      <c r="E73" s="31">
        <f t="shared" si="1"/>
        <v>5854.0083584851391</v>
      </c>
      <c r="F73" s="34">
        <f t="shared" si="2"/>
        <v>5854</v>
      </c>
      <c r="G73" s="34">
        <f t="shared" ref="G73:G108" si="10">+C73-(C$7+F73*C$8)</f>
        <v>5.0996400022995658E-3</v>
      </c>
      <c r="H73" s="34"/>
      <c r="I73" s="34">
        <f t="shared" ref="I73:I88" si="11">G73</f>
        <v>5.0996400022995658E-3</v>
      </c>
      <c r="J73" s="34"/>
      <c r="K73" s="34"/>
      <c r="L73" s="34"/>
      <c r="M73" s="34"/>
      <c r="N73" s="34"/>
      <c r="O73" s="34"/>
      <c r="P73" s="34">
        <f t="shared" si="8"/>
        <v>2.9693330690822397E-3</v>
      </c>
      <c r="Q73" s="35">
        <f t="shared" si="7"/>
        <v>25081.898000000001</v>
      </c>
      <c r="R73" s="85"/>
      <c r="S73" s="34">
        <f t="shared" si="6"/>
        <v>4.5382076297138095E-6</v>
      </c>
      <c r="T73" s="34">
        <v>0.5</v>
      </c>
      <c r="U73">
        <f t="shared" ref="U73:U108" si="12">+T73*S73</f>
        <v>2.2691038148569048E-6</v>
      </c>
      <c r="AO73">
        <v>10761</v>
      </c>
      <c r="AP73">
        <v>3.0126259996904992E-2</v>
      </c>
    </row>
    <row r="74" spans="1:42">
      <c r="A74" s="36" t="s">
        <v>113</v>
      </c>
      <c r="B74" s="82"/>
      <c r="C74" s="37">
        <v>40103.447999999997</v>
      </c>
      <c r="D74" s="37"/>
      <c r="E74" s="31">
        <f t="shared" si="1"/>
        <v>5859.0074132540212</v>
      </c>
      <c r="F74" s="34">
        <f t="shared" si="2"/>
        <v>5859</v>
      </c>
      <c r="G74" s="34">
        <f t="shared" si="10"/>
        <v>4.5229399984236807E-3</v>
      </c>
      <c r="H74" s="34"/>
      <c r="I74" s="34">
        <f t="shared" si="11"/>
        <v>4.5229399984236807E-3</v>
      </c>
      <c r="J74" s="34"/>
      <c r="K74" s="34"/>
      <c r="L74" s="34"/>
      <c r="M74" s="34"/>
      <c r="N74" s="34"/>
      <c r="O74" s="34"/>
      <c r="P74" s="34">
        <f t="shared" si="8"/>
        <v>2.9709500528884935E-3</v>
      </c>
      <c r="Q74" s="35">
        <f t="shared" si="7"/>
        <v>25084.947999999997</v>
      </c>
      <c r="R74" s="85"/>
      <c r="S74" s="34">
        <f t="shared" si="6"/>
        <v>2.4086727910423131E-6</v>
      </c>
      <c r="T74" s="34">
        <v>0.5</v>
      </c>
      <c r="U74">
        <f t="shared" si="12"/>
        <v>1.2043363955211566E-6</v>
      </c>
      <c r="AO74">
        <v>10768.5</v>
      </c>
      <c r="AP74">
        <v>-4.3878999713342637E-4</v>
      </c>
    </row>
    <row r="75" spans="1:42">
      <c r="A75" s="31" t="s">
        <v>37</v>
      </c>
      <c r="B75" s="38"/>
      <c r="C75" s="30">
        <v>40125.408000000003</v>
      </c>
      <c r="D75" s="30"/>
      <c r="E75" s="31">
        <f t="shared" si="1"/>
        <v>5895.000607590041</v>
      </c>
      <c r="F75" s="34">
        <f t="shared" si="2"/>
        <v>5895</v>
      </c>
      <c r="G75" s="34">
        <f t="shared" si="10"/>
        <v>3.7070000689709559E-4</v>
      </c>
      <c r="H75" s="34"/>
      <c r="I75" s="34">
        <f t="shared" si="11"/>
        <v>3.7070000689709559E-4</v>
      </c>
      <c r="J75" s="34"/>
      <c r="K75" s="34"/>
      <c r="L75" s="34"/>
      <c r="M75" s="34"/>
      <c r="N75" s="34"/>
      <c r="O75" s="34"/>
      <c r="P75" s="34">
        <f t="shared" si="8"/>
        <v>2.9824406531802549E-3</v>
      </c>
      <c r="Q75" s="35">
        <f t="shared" si="7"/>
        <v>25106.908000000003</v>
      </c>
      <c r="R75" s="85"/>
      <c r="S75" s="34">
        <f t="shared" si="6"/>
        <v>6.8211892034475747E-6</v>
      </c>
      <c r="T75" s="34">
        <v>0.1</v>
      </c>
      <c r="U75">
        <f t="shared" si="12"/>
        <v>6.8211892034475747E-7</v>
      </c>
      <c r="AD75">
        <v>12</v>
      </c>
      <c r="AF75" t="s">
        <v>36</v>
      </c>
      <c r="AH75" t="s">
        <v>38</v>
      </c>
      <c r="AO75">
        <v>10770</v>
      </c>
      <c r="AP75">
        <v>2.8882000042358413E-3</v>
      </c>
    </row>
    <row r="76" spans="1:42">
      <c r="A76" s="36" t="s">
        <v>113</v>
      </c>
      <c r="B76" s="82"/>
      <c r="C76" s="37">
        <v>40133.343999999997</v>
      </c>
      <c r="D76" s="37"/>
      <c r="E76" s="31">
        <f t="shared" si="1"/>
        <v>5908.0079841952484</v>
      </c>
      <c r="F76" s="34">
        <f t="shared" si="2"/>
        <v>5908</v>
      </c>
      <c r="G76" s="34">
        <f t="shared" si="10"/>
        <v>4.8712799980421551E-3</v>
      </c>
      <c r="H76" s="34"/>
      <c r="I76" s="34">
        <f t="shared" si="11"/>
        <v>4.8712799980421551E-3</v>
      </c>
      <c r="J76" s="34"/>
      <c r="K76" s="34"/>
      <c r="L76" s="34"/>
      <c r="M76" s="34"/>
      <c r="N76" s="34"/>
      <c r="O76" s="34"/>
      <c r="P76" s="34">
        <f t="shared" si="8"/>
        <v>2.9865245744623422E-3</v>
      </c>
      <c r="Q76" s="35">
        <f t="shared" si="7"/>
        <v>25114.843999999997</v>
      </c>
      <c r="R76" s="34"/>
      <c r="S76" s="34">
        <f t="shared" si="6"/>
        <v>3.5523030067135198E-6</v>
      </c>
      <c r="T76" s="34">
        <v>0.5</v>
      </c>
      <c r="U76">
        <f t="shared" si="12"/>
        <v>1.7761515033567599E-6</v>
      </c>
      <c r="AO76">
        <v>10840</v>
      </c>
      <c r="AP76">
        <v>6.0144000017317012E-3</v>
      </c>
    </row>
    <row r="77" spans="1:42">
      <c r="A77" s="31" t="s">
        <v>39</v>
      </c>
      <c r="B77" s="38"/>
      <c r="C77" s="30">
        <v>40142.468999999997</v>
      </c>
      <c r="D77" s="30"/>
      <c r="E77" s="31">
        <f t="shared" si="1"/>
        <v>5922.9641726431573</v>
      </c>
      <c r="F77" s="34">
        <f t="shared" si="2"/>
        <v>5923</v>
      </c>
      <c r="G77" s="34">
        <f t="shared" si="10"/>
        <v>-2.1858820000488777E-2</v>
      </c>
      <c r="H77" s="34"/>
      <c r="I77" s="34">
        <f t="shared" si="11"/>
        <v>-2.1858820000488777E-2</v>
      </c>
      <c r="J77" s="34"/>
      <c r="K77" s="34"/>
      <c r="L77" s="34"/>
      <c r="M77" s="34"/>
      <c r="N77" s="34"/>
      <c r="O77" s="34"/>
      <c r="P77" s="34">
        <f t="shared" si="8"/>
        <v>2.9911936294647903E-3</v>
      </c>
      <c r="Q77" s="35">
        <f t="shared" si="7"/>
        <v>25123.968999999997</v>
      </c>
      <c r="R77" s="34"/>
      <c r="S77" s="34">
        <f t="shared" si="6"/>
        <v>6.1752317740887798E-4</v>
      </c>
      <c r="T77" s="34">
        <v>0.1</v>
      </c>
      <c r="U77">
        <f t="shared" si="12"/>
        <v>6.1752317740887801E-5</v>
      </c>
      <c r="AD77">
        <v>11</v>
      </c>
      <c r="AF77" t="s">
        <v>36</v>
      </c>
      <c r="AH77" t="s">
        <v>38</v>
      </c>
      <c r="AO77">
        <v>11241.5</v>
      </c>
      <c r="AP77">
        <v>2.1705390005081426E-2</v>
      </c>
    </row>
    <row r="78" spans="1:42">
      <c r="A78" s="31" t="s">
        <v>39</v>
      </c>
      <c r="B78" s="38"/>
      <c r="C78" s="30">
        <v>40180.309000000001</v>
      </c>
      <c r="D78" s="30"/>
      <c r="E78" s="31">
        <f t="shared" si="1"/>
        <v>5984.9852324644098</v>
      </c>
      <c r="F78" s="34">
        <f t="shared" si="2"/>
        <v>5985</v>
      </c>
      <c r="G78" s="34">
        <f t="shared" si="10"/>
        <v>-9.0099000008194707E-3</v>
      </c>
      <c r="H78" s="34"/>
      <c r="I78" s="34">
        <f t="shared" si="11"/>
        <v>-9.0099000008194707E-3</v>
      </c>
      <c r="J78" s="34"/>
      <c r="K78" s="34"/>
      <c r="L78" s="34"/>
      <c r="M78" s="34"/>
      <c r="N78" s="34"/>
      <c r="O78" s="34"/>
      <c r="P78" s="34">
        <f t="shared" si="8"/>
        <v>3.0100017836492137E-3</v>
      </c>
      <c r="Q78" s="35">
        <f t="shared" si="7"/>
        <v>25161.809000000001</v>
      </c>
      <c r="R78" s="34"/>
      <c r="S78" s="34">
        <f t="shared" si="6"/>
        <v>1.4447803890827346E-4</v>
      </c>
      <c r="T78" s="34">
        <v>0.1</v>
      </c>
      <c r="U78">
        <f t="shared" si="12"/>
        <v>1.4447803890827347E-5</v>
      </c>
      <c r="AD78">
        <v>8</v>
      </c>
      <c r="AF78" t="s">
        <v>36</v>
      </c>
      <c r="AH78" t="s">
        <v>38</v>
      </c>
      <c r="AO78">
        <v>11271</v>
      </c>
      <c r="AP78">
        <v>1.3302859995746985E-2</v>
      </c>
    </row>
    <row r="79" spans="1:42">
      <c r="A79" s="31" t="s">
        <v>40</v>
      </c>
      <c r="B79" s="38"/>
      <c r="C79" s="30">
        <v>40288.307999999997</v>
      </c>
      <c r="D79" s="30"/>
      <c r="E79" s="31">
        <f t="shared" si="1"/>
        <v>6161.9993032792754</v>
      </c>
      <c r="F79" s="34">
        <f t="shared" si="2"/>
        <v>6162</v>
      </c>
      <c r="G79" s="34">
        <f t="shared" si="10"/>
        <v>-4.2508000478846952E-4</v>
      </c>
      <c r="H79" s="34"/>
      <c r="I79" s="34">
        <f t="shared" si="11"/>
        <v>-4.2508000478846952E-4</v>
      </c>
      <c r="J79" s="34"/>
      <c r="K79" s="34"/>
      <c r="L79" s="34"/>
      <c r="M79" s="34"/>
      <c r="N79" s="34"/>
      <c r="O79" s="34"/>
      <c r="P79" s="34">
        <f t="shared" si="8"/>
        <v>3.0593487059226098E-3</v>
      </c>
      <c r="Q79" s="35">
        <f t="shared" si="7"/>
        <v>25269.807999999997</v>
      </c>
      <c r="R79" s="34"/>
      <c r="S79" s="34">
        <f t="shared" si="6"/>
        <v>1.2141243440027674E-5</v>
      </c>
      <c r="T79" s="34">
        <v>0.1</v>
      </c>
      <c r="U79">
        <f t="shared" si="12"/>
        <v>1.2141243440027674E-6</v>
      </c>
      <c r="AD79">
        <v>8</v>
      </c>
      <c r="AF79" t="s">
        <v>36</v>
      </c>
      <c r="AH79" t="s">
        <v>38</v>
      </c>
      <c r="AO79">
        <v>11296</v>
      </c>
      <c r="AP79">
        <v>7.4193600012222305E-3</v>
      </c>
    </row>
    <row r="80" spans="1:42">
      <c r="A80" s="36" t="s">
        <v>113</v>
      </c>
      <c r="B80" s="82"/>
      <c r="C80" s="37">
        <v>40496.362999999998</v>
      </c>
      <c r="D80" s="37"/>
      <c r="E80" s="31">
        <f t="shared" si="1"/>
        <v>6503.0085950633511</v>
      </c>
      <c r="F80" s="34">
        <f t="shared" si="2"/>
        <v>6503</v>
      </c>
      <c r="G80" s="34">
        <f t="shared" si="10"/>
        <v>5.2439799983403645E-3</v>
      </c>
      <c r="H80" s="34"/>
      <c r="I80" s="34">
        <f t="shared" si="11"/>
        <v>5.2439799983403645E-3</v>
      </c>
      <c r="J80" s="34"/>
      <c r="K80" s="34"/>
      <c r="L80" s="34"/>
      <c r="M80" s="34"/>
      <c r="N80" s="34"/>
      <c r="O80" s="34"/>
      <c r="P80" s="34">
        <f t="shared" si="8"/>
        <v>3.1362657600285913E-3</v>
      </c>
      <c r="Q80" s="35">
        <f t="shared" si="7"/>
        <v>25477.862999999998</v>
      </c>
      <c r="R80" s="34"/>
      <c r="S80" s="34">
        <f t="shared" si="6"/>
        <v>4.4424593103821781E-6</v>
      </c>
      <c r="T80" s="34">
        <v>0.5</v>
      </c>
      <c r="U80">
        <f t="shared" si="12"/>
        <v>2.2212296551910891E-6</v>
      </c>
      <c r="AO80">
        <v>11312</v>
      </c>
      <c r="AP80">
        <v>3.5739200029638596E-3</v>
      </c>
    </row>
    <row r="81" spans="1:42">
      <c r="A81" s="31" t="s">
        <v>41</v>
      </c>
      <c r="B81" s="38"/>
      <c r="C81" s="30">
        <v>40604.347000000002</v>
      </c>
      <c r="D81" s="30"/>
      <c r="E81" s="31">
        <f t="shared" si="1"/>
        <v>6679.9980803629733</v>
      </c>
      <c r="F81" s="34">
        <f t="shared" si="2"/>
        <v>6680</v>
      </c>
      <c r="G81" s="34">
        <f t="shared" si="10"/>
        <v>-1.1711999977706E-3</v>
      </c>
      <c r="H81" s="34"/>
      <c r="I81" s="34">
        <f t="shared" si="11"/>
        <v>-1.1711999977706E-3</v>
      </c>
      <c r="J81" s="34"/>
      <c r="K81" s="34"/>
      <c r="L81" s="34"/>
      <c r="M81" s="34"/>
      <c r="N81" s="34"/>
      <c r="O81" s="34"/>
      <c r="P81" s="34">
        <f t="shared" si="8"/>
        <v>3.1667682135719652E-3</v>
      </c>
      <c r="Q81" s="35">
        <f t="shared" si="7"/>
        <v>25585.847000000002</v>
      </c>
      <c r="R81" s="34"/>
      <c r="S81" s="34">
        <f t="shared" si="6"/>
        <v>1.8817968202618613E-5</v>
      </c>
      <c r="T81" s="34">
        <v>0.1</v>
      </c>
      <c r="U81">
        <f t="shared" si="12"/>
        <v>1.8817968202618613E-6</v>
      </c>
      <c r="AD81">
        <v>7</v>
      </c>
      <c r="AF81" t="s">
        <v>36</v>
      </c>
      <c r="AH81" t="s">
        <v>38</v>
      </c>
      <c r="AO81">
        <v>11338</v>
      </c>
      <c r="AP81">
        <v>2.0575080001435708E-2</v>
      </c>
    </row>
    <row r="82" spans="1:42">
      <c r="A82" s="31" t="s">
        <v>42</v>
      </c>
      <c r="B82" s="38"/>
      <c r="C82" s="30">
        <v>40796.542000000001</v>
      </c>
      <c r="D82" s="30"/>
      <c r="E82" s="31">
        <f t="shared" si="1"/>
        <v>6995.012287348819</v>
      </c>
      <c r="F82" s="34">
        <f t="shared" si="2"/>
        <v>6995</v>
      </c>
      <c r="G82" s="34">
        <f t="shared" si="10"/>
        <v>7.496700003684964E-3</v>
      </c>
      <c r="H82" s="34"/>
      <c r="I82" s="34">
        <f t="shared" si="11"/>
        <v>7.496700003684964E-3</v>
      </c>
      <c r="J82" s="34"/>
      <c r="K82" s="34"/>
      <c r="L82" s="34"/>
      <c r="M82" s="34"/>
      <c r="N82" s="34"/>
      <c r="O82" s="34"/>
      <c r="P82" s="34">
        <f t="shared" si="8"/>
        <v>3.2051255141716528E-3</v>
      </c>
      <c r="Q82" s="35">
        <f t="shared" si="7"/>
        <v>25778.042000000001</v>
      </c>
      <c r="R82" s="34"/>
      <c r="S82" s="34">
        <f t="shared" si="6"/>
        <v>1.8417611599041438E-5</v>
      </c>
      <c r="T82" s="34">
        <v>0.1</v>
      </c>
      <c r="U82">
        <f t="shared" si="12"/>
        <v>1.8417611599041438E-6</v>
      </c>
      <c r="AD82">
        <v>10</v>
      </c>
      <c r="AF82" t="s">
        <v>36</v>
      </c>
      <c r="AH82" t="s">
        <v>38</v>
      </c>
      <c r="AO82">
        <v>11354.5</v>
      </c>
      <c r="AP82">
        <v>-2.328029993805103E-3</v>
      </c>
    </row>
    <row r="83" spans="1:42">
      <c r="A83" s="31" t="s">
        <v>43</v>
      </c>
      <c r="B83" s="38"/>
      <c r="C83" s="30">
        <v>40837.400999999998</v>
      </c>
      <c r="D83" s="30"/>
      <c r="E83" s="31">
        <f t="shared" si="1"/>
        <v>7061.981591874086</v>
      </c>
      <c r="F83" s="34">
        <f t="shared" si="2"/>
        <v>7062</v>
      </c>
      <c r="G83" s="34">
        <f t="shared" si="10"/>
        <v>-1.1231080003199168E-2</v>
      </c>
      <c r="H83" s="34"/>
      <c r="I83" s="34">
        <f t="shared" si="11"/>
        <v>-1.1231080003199168E-2</v>
      </c>
      <c r="J83" s="34"/>
      <c r="K83" s="34"/>
      <c r="L83" s="34"/>
      <c r="M83" s="34"/>
      <c r="N83" s="34"/>
      <c r="O83" s="34"/>
      <c r="P83" s="34">
        <f t="shared" si="8"/>
        <v>3.2106538494979832E-3</v>
      </c>
      <c r="Q83" s="35">
        <f t="shared" si="7"/>
        <v>25818.900999999998</v>
      </c>
      <c r="R83" s="34"/>
      <c r="S83" s="34">
        <f t="shared" si="6"/>
        <v>2.0856367667213888E-4</v>
      </c>
      <c r="T83" s="34">
        <v>0.1</v>
      </c>
      <c r="U83">
        <f t="shared" si="12"/>
        <v>2.0856367667213889E-5</v>
      </c>
      <c r="AD83">
        <v>8</v>
      </c>
      <c r="AF83" t="s">
        <v>36</v>
      </c>
      <c r="AH83" t="s">
        <v>38</v>
      </c>
      <c r="AO83">
        <v>11356</v>
      </c>
      <c r="AP83">
        <v>1.3498959997377824E-2</v>
      </c>
    </row>
    <row r="84" spans="1:42">
      <c r="A84" s="31" t="s">
        <v>43</v>
      </c>
      <c r="B84" s="38"/>
      <c r="C84" s="30">
        <v>40848.400999999998</v>
      </c>
      <c r="D84" s="30"/>
      <c r="E84" s="31">
        <f t="shared" si="1"/>
        <v>7080.0109697290991</v>
      </c>
      <c r="F84" s="34">
        <f t="shared" si="2"/>
        <v>7080</v>
      </c>
      <c r="G84" s="34">
        <f t="shared" si="10"/>
        <v>6.6928000014740974E-3</v>
      </c>
      <c r="H84" s="34"/>
      <c r="I84" s="34">
        <f t="shared" si="11"/>
        <v>6.6928000014740974E-3</v>
      </c>
      <c r="J84" s="34"/>
      <c r="K84" s="34"/>
      <c r="L84" s="34"/>
      <c r="M84" s="34"/>
      <c r="N84" s="34"/>
      <c r="O84" s="34"/>
      <c r="P84" s="34">
        <f t="shared" si="8"/>
        <v>3.2119818414185529E-3</v>
      </c>
      <c r="Q84" s="35">
        <f t="shared" si="7"/>
        <v>25829.900999999998</v>
      </c>
      <c r="R84" s="34"/>
      <c r="S84" s="34">
        <f t="shared" si="6"/>
        <v>1.2116095063372466E-5</v>
      </c>
      <c r="T84" s="34">
        <v>0.1</v>
      </c>
      <c r="U84">
        <f t="shared" si="12"/>
        <v>1.2116095063372467E-6</v>
      </c>
      <c r="AD84">
        <v>7</v>
      </c>
      <c r="AF84" t="s">
        <v>36</v>
      </c>
      <c r="AH84" t="s">
        <v>38</v>
      </c>
      <c r="AO84">
        <v>11397</v>
      </c>
      <c r="AP84">
        <v>2.0770020004420076E-2</v>
      </c>
    </row>
    <row r="85" spans="1:42">
      <c r="A85" s="31" t="s">
        <v>137</v>
      </c>
      <c r="B85" s="31"/>
      <c r="C85" s="30">
        <v>40887.434000000001</v>
      </c>
      <c r="D85" s="30"/>
      <c r="E85" s="31">
        <f t="shared" ref="E85:E148" si="13">+(C85-C$7)/C$8</f>
        <v>7143.9873975304445</v>
      </c>
      <c r="F85" s="34">
        <f t="shared" ref="F85:F148" si="14">ROUND(2*E85,0)/2</f>
        <v>7144</v>
      </c>
      <c r="G85" s="34">
        <f t="shared" si="10"/>
        <v>-7.6889599949936382E-3</v>
      </c>
      <c r="H85" s="34"/>
      <c r="I85" s="34">
        <f t="shared" si="11"/>
        <v>-7.6889599949936382E-3</v>
      </c>
      <c r="J85" s="34"/>
      <c r="K85" s="34"/>
      <c r="L85" s="34"/>
      <c r="M85" s="34"/>
      <c r="N85" s="34"/>
      <c r="O85" s="34"/>
      <c r="P85" s="34">
        <f t="shared" si="8"/>
        <v>3.2161642727334284E-3</v>
      </c>
      <c r="Q85" s="35">
        <f t="shared" ref="Q85:Q148" si="15">+C85-15018.5</f>
        <v>25868.934000000001</v>
      </c>
      <c r="R85" s="34"/>
      <c r="S85" s="34">
        <f t="shared" si="6"/>
        <v>1.1892173529456979E-4</v>
      </c>
      <c r="T85" s="34">
        <v>0.2</v>
      </c>
      <c r="U85">
        <f t="shared" si="12"/>
        <v>2.3784347058913958E-5</v>
      </c>
      <c r="AO85">
        <v>11407</v>
      </c>
      <c r="AP85">
        <v>-2.383380000537727E-3</v>
      </c>
    </row>
    <row r="86" spans="1:42">
      <c r="A86" s="31" t="s">
        <v>45</v>
      </c>
      <c r="B86" s="38"/>
      <c r="C86" s="30">
        <v>41148.571000000004</v>
      </c>
      <c r="D86" s="30"/>
      <c r="E86" s="31">
        <f t="shared" si="13"/>
        <v>7571.9999107054164</v>
      </c>
      <c r="F86" s="34">
        <f t="shared" si="14"/>
        <v>7572</v>
      </c>
      <c r="G86" s="34">
        <f t="shared" si="10"/>
        <v>-5.4479991376865655E-5</v>
      </c>
      <c r="H86" s="34"/>
      <c r="I86" s="34">
        <f t="shared" si="11"/>
        <v>-5.4479991376865655E-5</v>
      </c>
      <c r="J86" s="34"/>
      <c r="K86" s="34"/>
      <c r="L86" s="34"/>
      <c r="M86" s="34"/>
      <c r="N86" s="34"/>
      <c r="O86" s="34"/>
      <c r="P86" s="34">
        <f t="shared" si="8"/>
        <v>3.2224941579925906E-3</v>
      </c>
      <c r="Q86" s="35">
        <f t="shared" si="15"/>
        <v>26130.071000000004</v>
      </c>
      <c r="R86" s="34"/>
      <c r="S86" s="34">
        <f t="shared" ref="S86:S149" si="16">+(P86-G86)^2</f>
        <v>1.0738559575635672E-5</v>
      </c>
      <c r="T86" s="34">
        <v>0.1</v>
      </c>
      <c r="U86">
        <f t="shared" si="12"/>
        <v>1.0738559575635672E-6</v>
      </c>
      <c r="AD86">
        <v>10</v>
      </c>
      <c r="AF86" t="s">
        <v>44</v>
      </c>
      <c r="AH86" t="s">
        <v>38</v>
      </c>
      <c r="AO86">
        <v>11432</v>
      </c>
      <c r="AP86">
        <v>1.7331200069747865E-3</v>
      </c>
    </row>
    <row r="87" spans="1:42">
      <c r="A87" s="31" t="s">
        <v>45</v>
      </c>
      <c r="B87" s="38"/>
      <c r="C87" s="30">
        <v>41156.519999999997</v>
      </c>
      <c r="D87" s="30"/>
      <c r="E87" s="31">
        <f t="shared" si="13"/>
        <v>7585.0285947571783</v>
      </c>
      <c r="F87" s="34">
        <f t="shared" si="14"/>
        <v>7585</v>
      </c>
      <c r="G87" s="34">
        <f t="shared" si="10"/>
        <v>1.7446099998778664E-2</v>
      </c>
      <c r="H87" s="34"/>
      <c r="I87" s="34">
        <f t="shared" si="11"/>
        <v>1.7446099998778664E-2</v>
      </c>
      <c r="J87" s="34"/>
      <c r="K87" s="34"/>
      <c r="L87" s="34"/>
      <c r="M87" s="34"/>
      <c r="N87" s="34"/>
      <c r="O87" s="34"/>
      <c r="P87" s="34">
        <f t="shared" si="8"/>
        <v>3.2220972614531622E-3</v>
      </c>
      <c r="Q87" s="35">
        <f t="shared" si="15"/>
        <v>26138.019999999997</v>
      </c>
      <c r="R87" s="34"/>
      <c r="S87" s="34">
        <f t="shared" si="16"/>
        <v>2.0232225387144338E-4</v>
      </c>
      <c r="T87" s="34">
        <v>0.1</v>
      </c>
      <c r="U87">
        <f t="shared" si="12"/>
        <v>2.0232225387144338E-5</v>
      </c>
      <c r="AD87">
        <v>9</v>
      </c>
      <c r="AF87" t="s">
        <v>44</v>
      </c>
      <c r="AH87" t="s">
        <v>38</v>
      </c>
      <c r="AO87">
        <v>11443</v>
      </c>
      <c r="AP87">
        <v>1.1464379997050855E-2</v>
      </c>
    </row>
    <row r="88" spans="1:42">
      <c r="A88" s="31" t="s">
        <v>45</v>
      </c>
      <c r="B88" s="38"/>
      <c r="C88" s="30">
        <v>41159.544999999998</v>
      </c>
      <c r="D88" s="30"/>
      <c r="E88" s="31">
        <f t="shared" si="13"/>
        <v>7589.9866736673093</v>
      </c>
      <c r="F88" s="34">
        <f t="shared" si="14"/>
        <v>7590</v>
      </c>
      <c r="G88" s="34">
        <f t="shared" si="10"/>
        <v>-8.1305999992764555E-3</v>
      </c>
      <c r="H88" s="34"/>
      <c r="I88" s="34">
        <f t="shared" si="11"/>
        <v>-8.1305999992764555E-3</v>
      </c>
      <c r="J88" s="34"/>
      <c r="K88" s="34"/>
      <c r="L88" s="34"/>
      <c r="M88" s="34"/>
      <c r="N88" s="34"/>
      <c r="O88" s="34"/>
      <c r="P88" s="34">
        <f t="shared" si="8"/>
        <v>3.2219353599676767E-3</v>
      </c>
      <c r="Q88" s="35">
        <f t="shared" si="15"/>
        <v>26141.044999999998</v>
      </c>
      <c r="R88" s="34"/>
      <c r="S88" s="34">
        <f t="shared" si="16"/>
        <v>1.2888005908288827E-4</v>
      </c>
      <c r="T88" s="34">
        <v>0.1</v>
      </c>
      <c r="U88">
        <f t="shared" si="12"/>
        <v>1.2888005908288828E-5</v>
      </c>
      <c r="AD88">
        <v>10</v>
      </c>
      <c r="AF88" t="s">
        <v>44</v>
      </c>
      <c r="AH88" t="s">
        <v>38</v>
      </c>
      <c r="AO88">
        <v>11879</v>
      </c>
      <c r="AP88">
        <v>5.1761400027316995E-3</v>
      </c>
    </row>
    <row r="89" spans="1:42">
      <c r="A89" s="37" t="s">
        <v>114</v>
      </c>
      <c r="B89" s="82"/>
      <c r="C89" s="37">
        <v>41186.400600000001</v>
      </c>
      <c r="D89" s="37" t="s">
        <v>271</v>
      </c>
      <c r="E89" s="31">
        <f t="shared" si="13"/>
        <v>7634.0039245694134</v>
      </c>
      <c r="F89" s="34">
        <f t="shared" si="14"/>
        <v>7634</v>
      </c>
      <c r="G89" s="34">
        <f t="shared" si="10"/>
        <v>2.3944400018081069E-3</v>
      </c>
      <c r="H89" s="34"/>
      <c r="I89" s="34"/>
      <c r="J89" s="34">
        <f>G89</f>
        <v>2.3944400018081069E-3</v>
      </c>
      <c r="K89" s="34"/>
      <c r="L89" s="34"/>
      <c r="M89" s="34"/>
      <c r="N89" s="34"/>
      <c r="O89" s="34"/>
      <c r="P89" s="34">
        <f t="shared" si="8"/>
        <v>3.2202890626730554E-3</v>
      </c>
      <c r="Q89" s="35">
        <f t="shared" si="15"/>
        <v>26167.900600000001</v>
      </c>
      <c r="R89" s="34"/>
      <c r="S89" s="34">
        <f t="shared" si="16"/>
        <v>6.8202667133151744E-7</v>
      </c>
      <c r="T89" s="34">
        <v>0.5</v>
      </c>
      <c r="U89">
        <f t="shared" si="12"/>
        <v>3.4101333566575872E-7</v>
      </c>
      <c r="AB89" t="s">
        <v>62</v>
      </c>
      <c r="AD89">
        <v>25</v>
      </c>
      <c r="AF89" t="s">
        <v>77</v>
      </c>
      <c r="AH89" t="s">
        <v>38</v>
      </c>
      <c r="AO89">
        <v>19191</v>
      </c>
      <c r="AP89">
        <v>-1.5989939995051827E-2</v>
      </c>
    </row>
    <row r="90" spans="1:42">
      <c r="A90" s="37" t="s">
        <v>115</v>
      </c>
      <c r="B90" s="82"/>
      <c r="C90" s="37">
        <v>41210.805</v>
      </c>
      <c r="D90" s="37" t="s">
        <v>271</v>
      </c>
      <c r="E90" s="31">
        <f t="shared" si="13"/>
        <v>7674.0035744716752</v>
      </c>
      <c r="F90" s="34">
        <f t="shared" si="14"/>
        <v>7674</v>
      </c>
      <c r="G90" s="34">
        <f t="shared" si="10"/>
        <v>2.180839997890871E-3</v>
      </c>
      <c r="H90" s="34"/>
      <c r="I90" s="34"/>
      <c r="J90" s="34">
        <f>G90</f>
        <v>2.180839997890871E-3</v>
      </c>
      <c r="K90" s="34"/>
      <c r="L90" s="34"/>
      <c r="M90" s="34"/>
      <c r="N90" s="34"/>
      <c r="O90" s="34"/>
      <c r="P90" s="34">
        <f t="shared" si="8"/>
        <v>3.2184471338768681E-3</v>
      </c>
      <c r="Q90" s="35">
        <f t="shared" si="15"/>
        <v>26192.305</v>
      </c>
      <c r="R90" s="34"/>
      <c r="S90" s="34">
        <f t="shared" si="16"/>
        <v>1.0766285686490634E-6</v>
      </c>
      <c r="T90" s="34">
        <v>0.5</v>
      </c>
      <c r="U90">
        <f t="shared" si="12"/>
        <v>5.3831428432453171E-7</v>
      </c>
      <c r="AB90" t="s">
        <v>62</v>
      </c>
      <c r="AD90">
        <v>16</v>
      </c>
      <c r="AF90" t="s">
        <v>57</v>
      </c>
      <c r="AH90" t="s">
        <v>59</v>
      </c>
      <c r="AO90">
        <v>19696</v>
      </c>
      <c r="AP90">
        <v>-1.2436639997758903E-2</v>
      </c>
    </row>
    <row r="91" spans="1:42">
      <c r="A91" s="37" t="s">
        <v>115</v>
      </c>
      <c r="B91" s="82"/>
      <c r="C91" s="37">
        <v>41213.858</v>
      </c>
      <c r="D91" s="37" t="s">
        <v>271</v>
      </c>
      <c r="E91" s="31">
        <f t="shared" si="13"/>
        <v>7679.0075463436169</v>
      </c>
      <c r="F91" s="34">
        <f t="shared" si="14"/>
        <v>7679</v>
      </c>
      <c r="G91" s="34">
        <f t="shared" si="10"/>
        <v>4.6041399982641451E-3</v>
      </c>
      <c r="H91" s="34"/>
      <c r="I91" s="34"/>
      <c r="J91" s="34">
        <f>G91</f>
        <v>4.6041399982641451E-3</v>
      </c>
      <c r="K91" s="34"/>
      <c r="L91" s="34"/>
      <c r="M91" s="34"/>
      <c r="N91" s="34"/>
      <c r="O91" s="34"/>
      <c r="P91" s="34">
        <f t="shared" si="8"/>
        <v>3.2181937703515424E-3</v>
      </c>
      <c r="Q91" s="35">
        <f t="shared" si="15"/>
        <v>26195.358</v>
      </c>
      <c r="R91" s="34"/>
      <c r="S91" s="34">
        <f t="shared" si="16"/>
        <v>1.9208469466651722E-6</v>
      </c>
      <c r="T91" s="34">
        <v>0.5</v>
      </c>
      <c r="U91">
        <f t="shared" si="12"/>
        <v>9.6042347333258608E-7</v>
      </c>
      <c r="AB91" t="s">
        <v>62</v>
      </c>
      <c r="AD91">
        <v>15</v>
      </c>
      <c r="AF91" t="s">
        <v>57</v>
      </c>
      <c r="AH91" t="s">
        <v>59</v>
      </c>
      <c r="AO91">
        <v>19787.5</v>
      </c>
      <c r="AP91">
        <v>-1.9902499989257194E-3</v>
      </c>
    </row>
    <row r="92" spans="1:42">
      <c r="A92" s="31" t="s">
        <v>46</v>
      </c>
      <c r="B92" s="38"/>
      <c r="C92" s="30">
        <v>41230.324999999997</v>
      </c>
      <c r="D92" s="30" t="s">
        <v>273</v>
      </c>
      <c r="E92" s="31">
        <f t="shared" si="13"/>
        <v>7705.9975249925665</v>
      </c>
      <c r="F92" s="34">
        <f t="shared" si="14"/>
        <v>7706</v>
      </c>
      <c r="G92" s="34">
        <f t="shared" si="10"/>
        <v>-1.5100400050869212E-3</v>
      </c>
      <c r="H92" s="34"/>
      <c r="I92" s="34">
        <f>G92</f>
        <v>-1.5100400050869212E-3</v>
      </c>
      <c r="J92" s="34"/>
      <c r="K92" s="34"/>
      <c r="L92" s="34"/>
      <c r="M92" s="34"/>
      <c r="N92" s="34"/>
      <c r="O92" s="34"/>
      <c r="P92" s="34">
        <f t="shared" si="8"/>
        <v>3.2167368171997007E-3</v>
      </c>
      <c r="Q92" s="35">
        <f t="shared" si="15"/>
        <v>26211.824999999997</v>
      </c>
      <c r="R92" s="34"/>
      <c r="S92" s="34">
        <f t="shared" si="16"/>
        <v>2.2342419127706016E-5</v>
      </c>
      <c r="T92" s="34">
        <v>0.1</v>
      </c>
      <c r="U92">
        <f t="shared" si="12"/>
        <v>2.2342419127706015E-6</v>
      </c>
      <c r="AD92">
        <v>8</v>
      </c>
      <c r="AF92" t="s">
        <v>60</v>
      </c>
      <c r="AH92" t="s">
        <v>38</v>
      </c>
      <c r="AO92">
        <v>17317.5</v>
      </c>
      <c r="AP92">
        <v>-1.3400449999608099E-2</v>
      </c>
    </row>
    <row r="93" spans="1:42">
      <c r="A93" s="37" t="s">
        <v>115</v>
      </c>
      <c r="B93" s="82"/>
      <c r="C93" s="37">
        <v>41276.697</v>
      </c>
      <c r="D93" s="37" t="s">
        <v>271</v>
      </c>
      <c r="E93" s="31">
        <f t="shared" si="13"/>
        <v>7782.0028258919065</v>
      </c>
      <c r="F93" s="34">
        <f t="shared" si="14"/>
        <v>7782</v>
      </c>
      <c r="G93" s="34">
        <f t="shared" si="10"/>
        <v>1.7241200039279647E-3</v>
      </c>
      <c r="H93" s="34"/>
      <c r="I93" s="34"/>
      <c r="J93" s="34">
        <f>G93</f>
        <v>1.7241200039279647E-3</v>
      </c>
      <c r="K93" s="34"/>
      <c r="L93" s="34"/>
      <c r="M93" s="34"/>
      <c r="N93" s="34"/>
      <c r="O93" s="34"/>
      <c r="P93" s="34">
        <f t="shared" si="8"/>
        <v>3.2118313089981509E-3</v>
      </c>
      <c r="Q93" s="35">
        <f t="shared" si="15"/>
        <v>26258.197</v>
      </c>
      <c r="R93" s="34"/>
      <c r="S93" s="34">
        <f t="shared" si="16"/>
        <v>2.2132849272336368E-6</v>
      </c>
      <c r="T93" s="34">
        <v>0.5</v>
      </c>
      <c r="U93">
        <f t="shared" si="12"/>
        <v>1.1066424636168184E-6</v>
      </c>
      <c r="AB93" t="s">
        <v>72</v>
      </c>
      <c r="AH93" t="s">
        <v>71</v>
      </c>
      <c r="AO93">
        <v>19812</v>
      </c>
      <c r="AP93">
        <v>-1.5816079998330679E-2</v>
      </c>
    </row>
    <row r="94" spans="1:42">
      <c r="A94" s="31" t="s">
        <v>47</v>
      </c>
      <c r="B94" s="38"/>
      <c r="C94" s="30">
        <v>41560.396999999997</v>
      </c>
      <c r="D94" s="30" t="s">
        <v>273</v>
      </c>
      <c r="E94" s="31">
        <f t="shared" si="13"/>
        <v>8246.9968711162037</v>
      </c>
      <c r="F94" s="34">
        <f t="shared" si="14"/>
        <v>8247</v>
      </c>
      <c r="G94" s="34">
        <f t="shared" si="10"/>
        <v>-1.9089800043730065E-3</v>
      </c>
      <c r="H94" s="34"/>
      <c r="I94" s="34">
        <f>G94</f>
        <v>-1.9089800043730065E-3</v>
      </c>
      <c r="J94" s="34"/>
      <c r="K94" s="34"/>
      <c r="L94" s="34"/>
      <c r="M94" s="34"/>
      <c r="N94" s="34"/>
      <c r="O94" s="34"/>
      <c r="P94" s="34">
        <f t="shared" si="8"/>
        <v>3.155964930801702E-3</v>
      </c>
      <c r="Q94" s="35">
        <f t="shared" si="15"/>
        <v>26541.896999999997</v>
      </c>
      <c r="R94" s="34"/>
      <c r="S94" s="34">
        <f t="shared" si="16"/>
        <v>2.5653667196351932E-5</v>
      </c>
      <c r="T94" s="34">
        <v>0.1</v>
      </c>
      <c r="U94">
        <f t="shared" si="12"/>
        <v>2.5653667196351935E-6</v>
      </c>
      <c r="AB94" t="s">
        <v>72</v>
      </c>
      <c r="AH94" t="s">
        <v>71</v>
      </c>
      <c r="AO94">
        <v>18045</v>
      </c>
      <c r="AP94">
        <v>-1.261030000023311E-2</v>
      </c>
    </row>
    <row r="95" spans="1:42">
      <c r="A95" s="31" t="s">
        <v>133</v>
      </c>
      <c r="B95" s="31"/>
      <c r="C95" s="30">
        <v>41599.455000000002</v>
      </c>
      <c r="D95" s="30"/>
      <c r="E95" s="31">
        <f t="shared" si="13"/>
        <v>8311.0142747763111</v>
      </c>
      <c r="F95" s="34">
        <f t="shared" si="14"/>
        <v>8311</v>
      </c>
      <c r="G95" s="34">
        <f t="shared" si="10"/>
        <v>8.7092600006144494E-3</v>
      </c>
      <c r="H95" s="34"/>
      <c r="I95" s="34"/>
      <c r="J95" s="34">
        <f t="shared" ref="J95:J102" si="17">G95</f>
        <v>8.7092600006144494E-3</v>
      </c>
      <c r="K95" s="34"/>
      <c r="L95" s="34"/>
      <c r="M95" s="34"/>
      <c r="N95" s="34"/>
      <c r="O95" s="34"/>
      <c r="P95" s="34">
        <f t="shared" si="8"/>
        <v>3.1447965377758031E-3</v>
      </c>
      <c r="Q95" s="35">
        <f t="shared" si="15"/>
        <v>26580.955000000002</v>
      </c>
      <c r="R95" s="34"/>
      <c r="S95" s="34">
        <f t="shared" si="16"/>
        <v>3.0963253629266259E-5</v>
      </c>
      <c r="T95" s="34">
        <v>0.2</v>
      </c>
      <c r="U95">
        <f t="shared" si="12"/>
        <v>6.1926507258532518E-6</v>
      </c>
    </row>
    <row r="96" spans="1:42">
      <c r="A96" s="31" t="s">
        <v>133</v>
      </c>
      <c r="B96" s="31"/>
      <c r="C96" s="30">
        <v>41601.292999999998</v>
      </c>
      <c r="D96" s="30"/>
      <c r="E96" s="31">
        <f t="shared" si="13"/>
        <v>8314.0268199124439</v>
      </c>
      <c r="F96" s="34">
        <f t="shared" si="14"/>
        <v>8314</v>
      </c>
      <c r="G96" s="34">
        <f t="shared" si="10"/>
        <v>1.6363239999918733E-2</v>
      </c>
      <c r="H96" s="34"/>
      <c r="I96" s="34"/>
      <c r="J96" s="34">
        <f t="shared" si="17"/>
        <v>1.6363239999918733E-2</v>
      </c>
      <c r="K96" s="34"/>
      <c r="L96" s="34"/>
      <c r="M96" s="34"/>
      <c r="N96" s="34"/>
      <c r="O96" s="34"/>
      <c r="P96" s="34">
        <f t="shared" si="8"/>
        <v>3.1442523633189983E-3</v>
      </c>
      <c r="Q96" s="35">
        <f t="shared" si="15"/>
        <v>26582.792999999998</v>
      </c>
      <c r="R96" s="34"/>
      <c r="S96" s="34">
        <f t="shared" si="16"/>
        <v>1.7474163413657662E-4</v>
      </c>
      <c r="T96" s="34">
        <v>0.2</v>
      </c>
      <c r="U96">
        <f t="shared" si="12"/>
        <v>3.4948326827315325E-5</v>
      </c>
    </row>
    <row r="97" spans="1:42">
      <c r="A97" s="37" t="s">
        <v>116</v>
      </c>
      <c r="B97" s="82"/>
      <c r="C97" s="37">
        <v>41618.363400000002</v>
      </c>
      <c r="D97" s="37" t="s">
        <v>271</v>
      </c>
      <c r="E97" s="31">
        <f t="shared" si="13"/>
        <v>8342.0057918884704</v>
      </c>
      <c r="F97" s="34">
        <f t="shared" si="14"/>
        <v>8342</v>
      </c>
      <c r="G97" s="34">
        <f t="shared" si="10"/>
        <v>3.5337200024514459E-3</v>
      </c>
      <c r="H97" s="34"/>
      <c r="I97" s="34"/>
      <c r="J97" s="34">
        <f t="shared" si="17"/>
        <v>3.5337200024514459E-3</v>
      </c>
      <c r="K97" s="34"/>
      <c r="L97" s="34"/>
      <c r="M97" s="34"/>
      <c r="N97" s="34"/>
      <c r="O97" s="34"/>
      <c r="P97" s="34">
        <f t="shared" si="8"/>
        <v>3.1390842005417155E-3</v>
      </c>
      <c r="Q97" s="35">
        <f t="shared" si="15"/>
        <v>26599.863400000002</v>
      </c>
      <c r="R97" s="34"/>
      <c r="S97" s="34">
        <f t="shared" si="16"/>
        <v>1.5573741614893599E-7</v>
      </c>
      <c r="T97" s="34">
        <v>0.5</v>
      </c>
      <c r="U97">
        <f t="shared" si="12"/>
        <v>7.7868708074467994E-8</v>
      </c>
      <c r="AB97" t="s">
        <v>72</v>
      </c>
      <c r="AH97" t="s">
        <v>71</v>
      </c>
      <c r="AO97">
        <v>19817</v>
      </c>
      <c r="AP97">
        <v>-1.9392779999179766E-2</v>
      </c>
    </row>
    <row r="98" spans="1:42">
      <c r="A98" s="37" t="s">
        <v>116</v>
      </c>
      <c r="B98" s="82"/>
      <c r="C98" s="37">
        <v>41679.370999999999</v>
      </c>
      <c r="D98" s="37" t="s">
        <v>271</v>
      </c>
      <c r="E98" s="31">
        <f t="shared" si="13"/>
        <v>8441.9993439273312</v>
      </c>
      <c r="F98" s="34">
        <f t="shared" si="14"/>
        <v>8442</v>
      </c>
      <c r="G98" s="34">
        <f t="shared" si="10"/>
        <v>-4.002799978479743E-4</v>
      </c>
      <c r="H98" s="34"/>
      <c r="I98" s="34"/>
      <c r="J98" s="34">
        <f t="shared" si="17"/>
        <v>-4.002799978479743E-4</v>
      </c>
      <c r="K98" s="34"/>
      <c r="L98" s="34"/>
      <c r="M98" s="34"/>
      <c r="N98" s="34"/>
      <c r="O98" s="34"/>
      <c r="P98" s="34">
        <f t="shared" si="8"/>
        <v>3.1193110672248113E-3</v>
      </c>
      <c r="Q98" s="35">
        <f t="shared" si="15"/>
        <v>26660.870999999999</v>
      </c>
      <c r="R98" s="34"/>
      <c r="S98" s="34">
        <f t="shared" si="16"/>
        <v>1.2387521265340184E-5</v>
      </c>
      <c r="T98" s="34">
        <v>0.5</v>
      </c>
      <c r="U98">
        <f t="shared" si="12"/>
        <v>6.1937606326700922E-6</v>
      </c>
      <c r="AB98" t="s">
        <v>62</v>
      </c>
      <c r="AD98">
        <v>9</v>
      </c>
      <c r="AF98" t="s">
        <v>80</v>
      </c>
      <c r="AH98" t="s">
        <v>38</v>
      </c>
      <c r="AO98">
        <v>20420</v>
      </c>
      <c r="AP98">
        <v>-2.0442799999727868E-2</v>
      </c>
    </row>
    <row r="99" spans="1:42">
      <c r="A99" s="37" t="s">
        <v>116</v>
      </c>
      <c r="B99" s="82" t="s">
        <v>110</v>
      </c>
      <c r="C99" s="37">
        <v>41900.538</v>
      </c>
      <c r="D99" s="37" t="s">
        <v>271</v>
      </c>
      <c r="E99" s="31">
        <f t="shared" si="13"/>
        <v>8804.4996541145829</v>
      </c>
      <c r="F99" s="34">
        <f t="shared" si="14"/>
        <v>8804.5</v>
      </c>
      <c r="G99" s="34">
        <f t="shared" si="10"/>
        <v>-2.1102999744471163E-4</v>
      </c>
      <c r="H99" s="34"/>
      <c r="I99" s="34"/>
      <c r="J99" s="34">
        <f t="shared" si="17"/>
        <v>-2.1102999744471163E-4</v>
      </c>
      <c r="K99" s="34"/>
      <c r="L99" s="34"/>
      <c r="M99" s="34"/>
      <c r="N99" s="34"/>
      <c r="O99" s="34"/>
      <c r="P99" s="34">
        <f t="shared" si="8"/>
        <v>3.0304040402801442E-3</v>
      </c>
      <c r="Q99" s="35">
        <f t="shared" si="15"/>
        <v>26882.038</v>
      </c>
      <c r="R99" s="34"/>
      <c r="S99" s="34">
        <f t="shared" si="16"/>
        <v>1.0506894620921262E-5</v>
      </c>
      <c r="T99" s="34">
        <v>0.5</v>
      </c>
      <c r="U99">
        <f t="shared" si="12"/>
        <v>5.2534473104606312E-6</v>
      </c>
      <c r="AB99" t="s">
        <v>72</v>
      </c>
      <c r="AH99" t="s">
        <v>71</v>
      </c>
      <c r="AO99">
        <v>20450</v>
      </c>
      <c r="AP99">
        <v>-1.9402999998419546E-2</v>
      </c>
    </row>
    <row r="100" spans="1:42">
      <c r="A100" s="37" t="s">
        <v>116</v>
      </c>
      <c r="B100" s="82"/>
      <c r="C100" s="37">
        <v>41951.483999999997</v>
      </c>
      <c r="D100" s="37" t="s">
        <v>271</v>
      </c>
      <c r="E100" s="31">
        <f t="shared" si="13"/>
        <v>8888.0018981328976</v>
      </c>
      <c r="F100" s="34">
        <f t="shared" si="14"/>
        <v>8888</v>
      </c>
      <c r="G100" s="34">
        <f t="shared" si="10"/>
        <v>1.1580799982766621E-3</v>
      </c>
      <c r="H100" s="34"/>
      <c r="I100" s="34"/>
      <c r="J100" s="34">
        <f t="shared" si="17"/>
        <v>1.1580799982766621E-3</v>
      </c>
      <c r="K100" s="34"/>
      <c r="L100" s="34"/>
      <c r="M100" s="34"/>
      <c r="N100" s="34"/>
      <c r="O100" s="34"/>
      <c r="P100" s="34">
        <f t="shared" si="8"/>
        <v>3.0060976453348803E-3</v>
      </c>
      <c r="Q100" s="35">
        <f t="shared" si="15"/>
        <v>26932.983999999997</v>
      </c>
      <c r="R100" s="34"/>
      <c r="S100" s="34">
        <f t="shared" si="16"/>
        <v>3.4151692238385929E-6</v>
      </c>
      <c r="T100" s="34">
        <v>0.5</v>
      </c>
      <c r="U100">
        <f t="shared" si="12"/>
        <v>1.7075846119192964E-6</v>
      </c>
      <c r="AO100">
        <v>22077.5</v>
      </c>
      <c r="AP100">
        <v>-7.1188500005519018E-3</v>
      </c>
    </row>
    <row r="101" spans="1:42">
      <c r="A101" s="37" t="s">
        <v>116</v>
      </c>
      <c r="B101" s="82"/>
      <c r="C101" s="37">
        <v>41951.485999999997</v>
      </c>
      <c r="D101" s="37" t="s">
        <v>271</v>
      </c>
      <c r="E101" s="31">
        <f t="shared" si="13"/>
        <v>8888.0051762015992</v>
      </c>
      <c r="F101" s="34">
        <f t="shared" si="14"/>
        <v>8888</v>
      </c>
      <c r="G101" s="34">
        <f t="shared" si="10"/>
        <v>3.1580799986841157E-3</v>
      </c>
      <c r="H101" s="34"/>
      <c r="I101" s="34"/>
      <c r="J101" s="34">
        <f t="shared" si="17"/>
        <v>3.1580799986841157E-3</v>
      </c>
      <c r="K101" s="34"/>
      <c r="L101" s="34"/>
      <c r="M101" s="34"/>
      <c r="N101" s="34"/>
      <c r="O101" s="34"/>
      <c r="P101" s="34">
        <f t="shared" si="8"/>
        <v>3.0060976453348803E-3</v>
      </c>
      <c r="Q101" s="35">
        <f t="shared" si="15"/>
        <v>26932.985999999997</v>
      </c>
      <c r="R101" s="34"/>
      <c r="S101" s="34">
        <f t="shared" si="16"/>
        <v>2.3098635729571858E-8</v>
      </c>
      <c r="T101" s="34">
        <v>0.5</v>
      </c>
      <c r="U101">
        <f t="shared" si="12"/>
        <v>1.1549317864785929E-8</v>
      </c>
      <c r="AB101" t="s">
        <v>72</v>
      </c>
      <c r="AH101" t="s">
        <v>71</v>
      </c>
      <c r="AO101">
        <v>22723</v>
      </c>
      <c r="AP101">
        <v>-2.5570819998392835E-2</v>
      </c>
    </row>
    <row r="102" spans="1:42">
      <c r="A102" s="31" t="s">
        <v>133</v>
      </c>
      <c r="B102" s="31"/>
      <c r="C102" s="30">
        <v>42036.292000000001</v>
      </c>
      <c r="D102" s="30"/>
      <c r="E102" s="31">
        <f t="shared" si="13"/>
        <v>9027.0051233263566</v>
      </c>
      <c r="F102" s="34">
        <f t="shared" si="14"/>
        <v>9027</v>
      </c>
      <c r="G102" s="34">
        <f t="shared" si="10"/>
        <v>3.1258200033335015E-3</v>
      </c>
      <c r="H102" s="34"/>
      <c r="I102" s="34"/>
      <c r="J102" s="34">
        <f t="shared" si="17"/>
        <v>3.1258200033335015E-3</v>
      </c>
      <c r="K102" s="34"/>
      <c r="L102" s="34"/>
      <c r="M102" s="34"/>
      <c r="N102" s="34"/>
      <c r="O102" s="34"/>
      <c r="P102" s="34">
        <f t="shared" si="8"/>
        <v>2.9624571969666738E-3</v>
      </c>
      <c r="Q102" s="35">
        <f t="shared" si="15"/>
        <v>27017.792000000001</v>
      </c>
      <c r="R102" s="34"/>
      <c r="S102" s="34">
        <f t="shared" si="16"/>
        <v>2.6687406504045643E-8</v>
      </c>
      <c r="T102" s="34">
        <v>0.2</v>
      </c>
      <c r="U102">
        <f t="shared" si="12"/>
        <v>5.3374813008091287E-9</v>
      </c>
    </row>
    <row r="103" spans="1:42">
      <c r="A103" s="37" t="s">
        <v>117</v>
      </c>
      <c r="B103" s="82"/>
      <c r="C103" s="37">
        <v>42369.411</v>
      </c>
      <c r="D103" s="37" t="s">
        <v>118</v>
      </c>
      <c r="E103" s="31">
        <f t="shared" si="13"/>
        <v>9572.998607115831</v>
      </c>
      <c r="F103" s="34">
        <f t="shared" si="14"/>
        <v>9573</v>
      </c>
      <c r="G103" s="34">
        <f t="shared" si="10"/>
        <v>-8.4981999680167064E-4</v>
      </c>
      <c r="H103" s="34"/>
      <c r="I103" s="34"/>
      <c r="J103" s="34"/>
      <c r="K103" s="34">
        <f>G103</f>
        <v>-8.4981999680167064E-4</v>
      </c>
      <c r="L103" s="34"/>
      <c r="M103" s="34"/>
      <c r="N103" s="34"/>
      <c r="O103" s="34"/>
      <c r="P103" s="34">
        <f t="shared" si="8"/>
        <v>2.7525993664319227E-3</v>
      </c>
      <c r="Q103" s="35">
        <f t="shared" si="15"/>
        <v>27350.911</v>
      </c>
      <c r="R103" s="34"/>
      <c r="S103" s="34">
        <f t="shared" si="16"/>
        <v>1.2977425268600328E-5</v>
      </c>
      <c r="T103" s="34">
        <v>0.5</v>
      </c>
      <c r="U103">
        <f t="shared" si="12"/>
        <v>6.488712634300164E-6</v>
      </c>
      <c r="AO103">
        <v>14242.5</v>
      </c>
      <c r="AP103">
        <v>2.0700500026578084E-3</v>
      </c>
    </row>
    <row r="104" spans="1:42">
      <c r="A104" s="31" t="s">
        <v>48</v>
      </c>
      <c r="B104" s="38" t="s">
        <v>110</v>
      </c>
      <c r="C104" s="30">
        <v>42403.281999999999</v>
      </c>
      <c r="D104" s="30" t="s">
        <v>273</v>
      </c>
      <c r="E104" s="31">
        <f t="shared" si="13"/>
        <v>9628.5143396001167</v>
      </c>
      <c r="F104" s="34">
        <f t="shared" si="14"/>
        <v>9628.5</v>
      </c>
      <c r="G104" s="34">
        <f t="shared" si="10"/>
        <v>8.7488100034534E-3</v>
      </c>
      <c r="H104" s="34"/>
      <c r="I104" s="34">
        <f>G104</f>
        <v>8.7488100034534E-3</v>
      </c>
      <c r="J104" s="34"/>
      <c r="K104" s="34"/>
      <c r="L104" s="34"/>
      <c r="M104" s="34"/>
      <c r="N104" s="34"/>
      <c r="O104" s="34"/>
      <c r="P104" s="34">
        <f t="shared" si="8"/>
        <v>2.7278369895612515E-3</v>
      </c>
      <c r="Q104" s="35">
        <f t="shared" si="15"/>
        <v>27384.781999999999</v>
      </c>
      <c r="R104" s="34"/>
      <c r="S104" s="34">
        <f t="shared" si="16"/>
        <v>3.6252116034017502E-5</v>
      </c>
      <c r="T104" s="34">
        <v>0.1</v>
      </c>
      <c r="U104">
        <f t="shared" si="12"/>
        <v>3.6252116034017506E-6</v>
      </c>
      <c r="AB104" t="s">
        <v>62</v>
      </c>
      <c r="AD104">
        <v>16</v>
      </c>
      <c r="AF104" t="s">
        <v>57</v>
      </c>
      <c r="AH104" t="s">
        <v>59</v>
      </c>
      <c r="AO104">
        <v>17317.5</v>
      </c>
      <c r="AP104">
        <v>-9.3004500013194047E-3</v>
      </c>
    </row>
    <row r="105" spans="1:42">
      <c r="A105" s="31" t="s">
        <v>49</v>
      </c>
      <c r="B105" s="38" t="s">
        <v>110</v>
      </c>
      <c r="C105" s="30">
        <v>42428.288999999997</v>
      </c>
      <c r="D105" s="30" t="s">
        <v>273</v>
      </c>
      <c r="E105" s="31">
        <f t="shared" si="13"/>
        <v>9669.50167160196</v>
      </c>
      <c r="F105" s="34">
        <f t="shared" si="14"/>
        <v>9669.5</v>
      </c>
      <c r="G105" s="34">
        <f t="shared" si="10"/>
        <v>1.0198699965258129E-3</v>
      </c>
      <c r="H105" s="34"/>
      <c r="I105" s="34">
        <f>G105</f>
        <v>1.0198699965258129E-3</v>
      </c>
      <c r="J105" s="34"/>
      <c r="K105" s="34"/>
      <c r="L105" s="34"/>
      <c r="M105" s="34"/>
      <c r="N105" s="34"/>
      <c r="O105" s="34"/>
      <c r="P105" s="34">
        <f t="shared" si="8"/>
        <v>2.7091374674916915E-3</v>
      </c>
      <c r="Q105" s="35">
        <f t="shared" si="15"/>
        <v>27409.788999999997</v>
      </c>
      <c r="R105" s="34"/>
      <c r="S105" s="34">
        <f t="shared" si="16"/>
        <v>2.8536245884634557E-6</v>
      </c>
      <c r="T105" s="34">
        <v>0.1</v>
      </c>
      <c r="U105">
        <f t="shared" si="12"/>
        <v>2.8536245884634556E-7</v>
      </c>
      <c r="AB105" t="s">
        <v>62</v>
      </c>
      <c r="AD105">
        <v>10</v>
      </c>
      <c r="AF105" t="s">
        <v>57</v>
      </c>
      <c r="AH105" t="s">
        <v>59</v>
      </c>
      <c r="AO105">
        <v>17317.5</v>
      </c>
      <c r="AP105">
        <v>-9.2004499965696596E-3</v>
      </c>
    </row>
    <row r="106" spans="1:42">
      <c r="A106" s="31" t="s">
        <v>50</v>
      </c>
      <c r="B106" s="38" t="s">
        <v>110</v>
      </c>
      <c r="C106" s="30">
        <v>42467.317999999999</v>
      </c>
      <c r="D106" s="30" t="s">
        <v>273</v>
      </c>
      <c r="E106" s="31">
        <f t="shared" si="13"/>
        <v>9733.4715432659013</v>
      </c>
      <c r="F106" s="34">
        <f t="shared" si="14"/>
        <v>9733.5</v>
      </c>
      <c r="G106" s="34">
        <f t="shared" si="10"/>
        <v>-1.736189000075683E-2</v>
      </c>
      <c r="H106" s="34"/>
      <c r="I106" s="34">
        <f>G106</f>
        <v>-1.736189000075683E-2</v>
      </c>
      <c r="J106" s="34"/>
      <c r="K106" s="34"/>
      <c r="L106" s="34"/>
      <c r="M106" s="34"/>
      <c r="N106" s="34"/>
      <c r="O106" s="34"/>
      <c r="P106" s="34">
        <f t="shared" si="8"/>
        <v>2.679257379843045E-3</v>
      </c>
      <c r="Q106" s="35">
        <f t="shared" si="15"/>
        <v>27448.817999999999</v>
      </c>
      <c r="R106" s="34"/>
      <c r="S106" s="34">
        <f t="shared" si="16"/>
        <v>4.0164758833092514E-4</v>
      </c>
      <c r="T106" s="34">
        <v>0.1</v>
      </c>
      <c r="U106">
        <f t="shared" si="12"/>
        <v>4.0164758833092517E-5</v>
      </c>
      <c r="AB106" t="s">
        <v>62</v>
      </c>
      <c r="AD106">
        <v>13</v>
      </c>
      <c r="AF106" t="s">
        <v>57</v>
      </c>
      <c r="AH106" t="s">
        <v>59</v>
      </c>
      <c r="AO106">
        <v>17337</v>
      </c>
      <c r="AP106">
        <v>4.6504199999617413E-3</v>
      </c>
    </row>
    <row r="107" spans="1:42">
      <c r="A107" s="31" t="s">
        <v>133</v>
      </c>
      <c r="B107" s="31"/>
      <c r="C107" s="30">
        <v>42712.307000000001</v>
      </c>
      <c r="D107" s="30"/>
      <c r="E107" s="31">
        <f t="shared" si="13"/>
        <v>10135.016929749712</v>
      </c>
      <c r="F107" s="34">
        <f t="shared" si="14"/>
        <v>10135</v>
      </c>
      <c r="G107" s="34">
        <f t="shared" si="10"/>
        <v>1.0329100005037617E-2</v>
      </c>
      <c r="H107" s="34"/>
      <c r="I107" s="34"/>
      <c r="J107" s="34">
        <f>G107</f>
        <v>1.0329100005037617E-2</v>
      </c>
      <c r="K107" s="34"/>
      <c r="L107" s="34"/>
      <c r="M107" s="34"/>
      <c r="N107" s="34"/>
      <c r="O107" s="34"/>
      <c r="P107" s="34">
        <f t="shared" si="8"/>
        <v>2.4725996689592342E-3</v>
      </c>
      <c r="Q107" s="35">
        <f t="shared" si="15"/>
        <v>27693.807000000001</v>
      </c>
      <c r="R107" s="34"/>
      <c r="S107" s="34">
        <f t="shared" si="16"/>
        <v>6.1724597530799736E-5</v>
      </c>
      <c r="T107" s="34">
        <v>0.2</v>
      </c>
      <c r="U107">
        <f t="shared" si="12"/>
        <v>1.2344919506159948E-5</v>
      </c>
    </row>
    <row r="108" spans="1:42">
      <c r="A108" s="31" t="s">
        <v>51</v>
      </c>
      <c r="B108" s="38"/>
      <c r="C108" s="30">
        <v>42748.302000000003</v>
      </c>
      <c r="D108" s="30" t="s">
        <v>273</v>
      </c>
      <c r="E108" s="31">
        <f t="shared" si="13"/>
        <v>10194.013971194372</v>
      </c>
      <c r="F108" s="34">
        <f t="shared" si="14"/>
        <v>10194</v>
      </c>
      <c r="G108" s="34">
        <f t="shared" si="10"/>
        <v>8.5240400076145306E-3</v>
      </c>
      <c r="H108" s="34"/>
      <c r="I108" s="34">
        <f>G108</f>
        <v>8.5240400076145306E-3</v>
      </c>
      <c r="J108" s="34"/>
      <c r="K108" s="34"/>
      <c r="L108" s="34"/>
      <c r="M108" s="34"/>
      <c r="N108" s="34"/>
      <c r="O108" s="34"/>
      <c r="P108" s="34">
        <f t="shared" si="8"/>
        <v>2.4394394271079443E-3</v>
      </c>
      <c r="Q108" s="35">
        <f t="shared" si="15"/>
        <v>27729.802000000003</v>
      </c>
      <c r="R108" s="34"/>
      <c r="S108" s="34">
        <f t="shared" si="16"/>
        <v>3.7022364224301088E-5</v>
      </c>
      <c r="T108" s="34">
        <v>0.1</v>
      </c>
      <c r="U108">
        <f t="shared" si="12"/>
        <v>3.702236422430109E-6</v>
      </c>
      <c r="AB108" t="s">
        <v>62</v>
      </c>
      <c r="AD108">
        <v>17</v>
      </c>
      <c r="AF108" t="s">
        <v>68</v>
      </c>
      <c r="AH108" t="s">
        <v>59</v>
      </c>
      <c r="AO108">
        <v>17341</v>
      </c>
      <c r="AP108">
        <v>-1.0510939806408715E-2</v>
      </c>
    </row>
    <row r="109" spans="1:42">
      <c r="A109" s="31" t="s">
        <v>51</v>
      </c>
      <c r="B109" s="38" t="s">
        <v>110</v>
      </c>
      <c r="C109" s="30">
        <v>42777.24</v>
      </c>
      <c r="D109" s="30" t="s">
        <v>273</v>
      </c>
      <c r="E109" s="31">
        <f t="shared" si="13"/>
        <v>10241.444347227853</v>
      </c>
      <c r="F109" s="34">
        <f t="shared" si="14"/>
        <v>10241.5</v>
      </c>
      <c r="H109" s="34"/>
      <c r="I109" s="34"/>
      <c r="J109" s="34"/>
      <c r="K109" s="34"/>
      <c r="L109" s="34"/>
      <c r="M109" s="34"/>
      <c r="N109" s="34"/>
      <c r="O109" s="34"/>
      <c r="P109" s="34">
        <f t="shared" si="8"/>
        <v>2.4122227530208786E-3</v>
      </c>
      <c r="Q109" s="35">
        <f t="shared" si="15"/>
        <v>27758.739999999998</v>
      </c>
      <c r="R109" s="85">
        <f>+C109-(C$7+F109*C$8)</f>
        <v>-3.3954610000364482E-2</v>
      </c>
      <c r="S109" s="34">
        <f t="shared" si="16"/>
        <v>5.8188186101916264E-6</v>
      </c>
      <c r="T109" s="34"/>
      <c r="AB109" t="s">
        <v>62</v>
      </c>
      <c r="AD109">
        <v>17</v>
      </c>
      <c r="AF109" t="s">
        <v>57</v>
      </c>
      <c r="AH109" t="s">
        <v>59</v>
      </c>
      <c r="AO109">
        <v>17350</v>
      </c>
      <c r="AP109">
        <v>-8.8489999980083667E-3</v>
      </c>
    </row>
    <row r="110" spans="1:42">
      <c r="A110" s="31" t="s">
        <v>52</v>
      </c>
      <c r="B110" s="38"/>
      <c r="C110" s="30">
        <v>42787.330999999998</v>
      </c>
      <c r="D110" s="30" t="s">
        <v>273</v>
      </c>
      <c r="E110" s="31">
        <f t="shared" si="13"/>
        <v>10257.983842858303</v>
      </c>
      <c r="F110" s="34">
        <f t="shared" si="14"/>
        <v>10258</v>
      </c>
      <c r="G110" s="34">
        <f t="shared" ref="G110:G141" si="18">+C110-(C$7+F110*C$8)</f>
        <v>-9.8577200042200275E-3</v>
      </c>
      <c r="H110" s="34"/>
      <c r="I110" s="34">
        <f>G110</f>
        <v>-9.8577200042200275E-3</v>
      </c>
      <c r="J110" s="34"/>
      <c r="K110" s="34"/>
      <c r="L110" s="34"/>
      <c r="M110" s="34"/>
      <c r="N110" s="34"/>
      <c r="O110" s="34"/>
      <c r="P110" s="34">
        <f t="shared" si="8"/>
        <v>2.4026600186651832E-3</v>
      </c>
      <c r="Q110" s="35">
        <f t="shared" si="15"/>
        <v>27768.830999999998</v>
      </c>
      <c r="R110" s="34"/>
      <c r="S110" s="34">
        <f t="shared" si="16"/>
        <v>1.5031691830556275E-4</v>
      </c>
      <c r="T110" s="34">
        <v>0.1</v>
      </c>
      <c r="U110">
        <f t="shared" ref="U110:U141" si="19">+T110*S110</f>
        <v>1.5031691830556275E-5</v>
      </c>
      <c r="AO110">
        <v>17353.5</v>
      </c>
      <c r="AP110">
        <v>-9.352689994557295E-3</v>
      </c>
    </row>
    <row r="111" spans="1:42">
      <c r="A111" s="31" t="s">
        <v>52</v>
      </c>
      <c r="B111" s="38" t="s">
        <v>110</v>
      </c>
      <c r="C111" s="30">
        <v>42827.294000000002</v>
      </c>
      <c r="D111" s="30" t="s">
        <v>273</v>
      </c>
      <c r="E111" s="31">
        <f t="shared" si="13"/>
        <v>10323.484572605572</v>
      </c>
      <c r="F111" s="34">
        <f t="shared" si="14"/>
        <v>10323.5</v>
      </c>
      <c r="G111" s="34">
        <f t="shared" si="18"/>
        <v>-9.4124899987946264E-3</v>
      </c>
      <c r="H111" s="34"/>
      <c r="I111" s="34">
        <f>G111</f>
        <v>-9.4124899987946264E-3</v>
      </c>
      <c r="J111" s="34"/>
      <c r="K111" s="34"/>
      <c r="L111" s="34"/>
      <c r="M111" s="34"/>
      <c r="N111" s="34"/>
      <c r="O111" s="34"/>
      <c r="P111" s="34">
        <f t="shared" si="8"/>
        <v>2.3641469030758755E-3</v>
      </c>
      <c r="Q111" s="35">
        <f t="shared" si="15"/>
        <v>27808.794000000002</v>
      </c>
      <c r="R111" s="34"/>
      <c r="S111" s="34">
        <f t="shared" si="16"/>
        <v>1.3868917671849804E-4</v>
      </c>
      <c r="T111" s="34">
        <v>0.1</v>
      </c>
      <c r="U111">
        <f t="shared" si="19"/>
        <v>1.3868917671849805E-5</v>
      </c>
      <c r="AB111" t="s">
        <v>62</v>
      </c>
      <c r="AD111">
        <v>9</v>
      </c>
      <c r="AF111" t="s">
        <v>57</v>
      </c>
      <c r="AH111" t="s">
        <v>59</v>
      </c>
      <c r="AO111">
        <v>17353.5</v>
      </c>
      <c r="AP111">
        <v>-8.352689997991547E-3</v>
      </c>
    </row>
    <row r="112" spans="1:42">
      <c r="A112" s="31" t="s">
        <v>52</v>
      </c>
      <c r="B112" s="38" t="s">
        <v>110</v>
      </c>
      <c r="C112" s="30">
        <v>42838.3</v>
      </c>
      <c r="D112" s="30" t="s">
        <v>273</v>
      </c>
      <c r="E112" s="31">
        <f t="shared" si="13"/>
        <v>10341.52378466669</v>
      </c>
      <c r="F112" s="34">
        <f t="shared" si="14"/>
        <v>10341.5</v>
      </c>
      <c r="G112" s="34">
        <f t="shared" si="18"/>
        <v>1.4511390007100999E-2</v>
      </c>
      <c r="H112" s="34"/>
      <c r="I112" s="34">
        <f>G112</f>
        <v>1.4511390007100999E-2</v>
      </c>
      <c r="J112" s="34"/>
      <c r="K112" s="34"/>
      <c r="L112" s="34"/>
      <c r="M112" s="34"/>
      <c r="N112" s="34"/>
      <c r="O112" s="34"/>
      <c r="P112" s="34">
        <f t="shared" si="8"/>
        <v>2.3534086883156748E-3</v>
      </c>
      <c r="Q112" s="35">
        <f t="shared" si="15"/>
        <v>27819.800000000003</v>
      </c>
      <c r="R112" s="34"/>
      <c r="S112" s="34">
        <f t="shared" si="16"/>
        <v>1.4781650974793293E-4</v>
      </c>
      <c r="T112" s="34">
        <v>0.1</v>
      </c>
      <c r="U112">
        <f t="shared" si="19"/>
        <v>1.4781650974793294E-5</v>
      </c>
      <c r="AO112">
        <v>17353.5</v>
      </c>
      <c r="AP112">
        <v>-6.752689994755201E-3</v>
      </c>
    </row>
    <row r="113" spans="1:42">
      <c r="A113" s="37" t="s">
        <v>119</v>
      </c>
      <c r="B113" s="82" t="s">
        <v>120</v>
      </c>
      <c r="C113" s="37">
        <v>43012.4755</v>
      </c>
      <c r="D113" s="37" t="s">
        <v>271</v>
      </c>
      <c r="E113" s="31">
        <f t="shared" si="13"/>
        <v>10627.003412174494</v>
      </c>
      <c r="F113" s="34">
        <f t="shared" si="14"/>
        <v>10627</v>
      </c>
      <c r="G113" s="34">
        <f t="shared" si="18"/>
        <v>2.0818199991481379E-3</v>
      </c>
      <c r="H113" s="34"/>
      <c r="I113" s="34"/>
      <c r="J113" s="34">
        <f>G113</f>
        <v>2.0818199991481379E-3</v>
      </c>
      <c r="K113" s="34"/>
      <c r="L113" s="34"/>
      <c r="M113" s="34"/>
      <c r="N113" s="34"/>
      <c r="O113" s="34"/>
      <c r="P113" s="34">
        <f t="shared" si="8"/>
        <v>2.1741840448515192E-3</v>
      </c>
      <c r="Q113" s="35">
        <f t="shared" si="15"/>
        <v>27993.9755</v>
      </c>
      <c r="R113" s="34"/>
      <c r="S113" s="34">
        <f t="shared" si="16"/>
        <v>8.5311169386963177E-9</v>
      </c>
      <c r="T113" s="34">
        <v>0.5</v>
      </c>
      <c r="U113">
        <f t="shared" si="19"/>
        <v>4.2655584693481588E-9</v>
      </c>
      <c r="AO113">
        <v>22723</v>
      </c>
      <c r="AP113">
        <v>-2.4070819999906234E-2</v>
      </c>
    </row>
    <row r="114" spans="1:42">
      <c r="A114" s="31" t="s">
        <v>54</v>
      </c>
      <c r="B114" s="38"/>
      <c r="C114" s="30">
        <v>43012.495999999999</v>
      </c>
      <c r="D114" s="30" t="s">
        <v>273</v>
      </c>
      <c r="E114" s="31">
        <f t="shared" si="13"/>
        <v>10627.037012378676</v>
      </c>
      <c r="F114" s="34">
        <f t="shared" si="14"/>
        <v>10627</v>
      </c>
      <c r="G114" s="34">
        <f t="shared" si="18"/>
        <v>2.2581819997867569E-2</v>
      </c>
      <c r="H114" s="34"/>
      <c r="I114" s="34">
        <f>G114</f>
        <v>2.2581819997867569E-2</v>
      </c>
      <c r="J114" s="34"/>
      <c r="K114" s="34"/>
      <c r="L114" s="34"/>
      <c r="M114" s="34"/>
      <c r="N114" s="34"/>
      <c r="O114" s="34"/>
      <c r="P114" s="34">
        <f t="shared" si="8"/>
        <v>2.1741840448515192E-3</v>
      </c>
      <c r="Q114" s="35">
        <f t="shared" si="15"/>
        <v>27993.995999999999</v>
      </c>
      <c r="R114" s="34"/>
      <c r="S114" s="34">
        <f t="shared" si="16"/>
        <v>4.1647160519083323E-4</v>
      </c>
      <c r="T114" s="34">
        <v>0.1</v>
      </c>
      <c r="U114">
        <f t="shared" si="19"/>
        <v>4.1647160519083326E-5</v>
      </c>
      <c r="AO114">
        <v>17355</v>
      </c>
      <c r="AP114">
        <v>-1.0925699993094895E-2</v>
      </c>
    </row>
    <row r="115" spans="1:42">
      <c r="A115" s="37" t="s">
        <v>121</v>
      </c>
      <c r="B115" s="82" t="s">
        <v>108</v>
      </c>
      <c r="C115" s="37">
        <v>43033.830699999999</v>
      </c>
      <c r="D115" s="37" t="s">
        <v>271</v>
      </c>
      <c r="E115" s="31">
        <f t="shared" si="13"/>
        <v>10662.005318535344</v>
      </c>
      <c r="F115" s="34">
        <f t="shared" si="14"/>
        <v>10662</v>
      </c>
      <c r="G115" s="34">
        <f t="shared" si="18"/>
        <v>3.2449200007249601E-3</v>
      </c>
      <c r="H115" s="34"/>
      <c r="I115" s="34"/>
      <c r="J115" s="34">
        <f>G115</f>
        <v>3.2449200007249601E-3</v>
      </c>
      <c r="K115" s="34"/>
      <c r="L115" s="34"/>
      <c r="M115" s="34"/>
      <c r="N115" s="34"/>
      <c r="O115" s="34"/>
      <c r="P115" s="34">
        <f t="shared" si="8"/>
        <v>2.1510597660198989E-3</v>
      </c>
      <c r="Q115" s="35">
        <f t="shared" si="15"/>
        <v>28015.330699999999</v>
      </c>
      <c r="R115" s="34"/>
      <c r="S115" s="34">
        <f t="shared" si="16"/>
        <v>1.1965302130690117E-6</v>
      </c>
      <c r="T115" s="34">
        <v>0.5</v>
      </c>
      <c r="U115">
        <f t="shared" si="19"/>
        <v>5.9826510653450585E-7</v>
      </c>
      <c r="AB115" t="s">
        <v>72</v>
      </c>
      <c r="AC115" t="s">
        <v>82</v>
      </c>
      <c r="AH115" t="s">
        <v>71</v>
      </c>
      <c r="AO115">
        <v>22810</v>
      </c>
      <c r="AP115">
        <v>-2.560539999831235E-2</v>
      </c>
    </row>
    <row r="116" spans="1:42">
      <c r="A116" s="37" t="s">
        <v>121</v>
      </c>
      <c r="B116" s="82" t="s">
        <v>110</v>
      </c>
      <c r="C116" s="37">
        <v>43034.745999999999</v>
      </c>
      <c r="D116" s="37" t="s">
        <v>271</v>
      </c>
      <c r="E116" s="31">
        <f t="shared" si="13"/>
        <v>10663.505526676317</v>
      </c>
      <c r="F116" s="34">
        <f t="shared" si="14"/>
        <v>10663.5</v>
      </c>
      <c r="G116" s="34">
        <f t="shared" si="18"/>
        <v>3.3719100028974935E-3</v>
      </c>
      <c r="H116" s="34"/>
      <c r="I116" s="34"/>
      <c r="J116" s="34">
        <f>G116</f>
        <v>3.3719100028974935E-3</v>
      </c>
      <c r="K116" s="34"/>
      <c r="L116" s="34"/>
      <c r="M116" s="34"/>
      <c r="N116" s="34"/>
      <c r="O116" s="34"/>
      <c r="P116" s="34">
        <f t="shared" si="8"/>
        <v>2.1500630990415968E-3</v>
      </c>
      <c r="Q116" s="35">
        <f t="shared" si="15"/>
        <v>28016.245999999999</v>
      </c>
      <c r="R116" s="34"/>
      <c r="S116" s="34">
        <f t="shared" si="16"/>
        <v>1.492909856462241E-6</v>
      </c>
      <c r="T116" s="34">
        <v>0.5</v>
      </c>
      <c r="U116">
        <f t="shared" si="19"/>
        <v>7.4645492823112051E-7</v>
      </c>
      <c r="AB116" t="s">
        <v>72</v>
      </c>
      <c r="AC116" t="s">
        <v>84</v>
      </c>
      <c r="AH116" t="s">
        <v>71</v>
      </c>
      <c r="AO116">
        <v>23278.5</v>
      </c>
      <c r="AP116">
        <v>-2.5642189997597598E-2</v>
      </c>
    </row>
    <row r="117" spans="1:42">
      <c r="A117" s="31" t="s">
        <v>55</v>
      </c>
      <c r="B117" s="38"/>
      <c r="C117" s="30">
        <v>43042.385000000002</v>
      </c>
      <c r="D117" s="30" t="s">
        <v>273</v>
      </c>
      <c r="E117" s="31">
        <f t="shared" si="13"/>
        <v>10676.026110079454</v>
      </c>
      <c r="F117" s="34">
        <f t="shared" si="14"/>
        <v>10676</v>
      </c>
      <c r="G117" s="34">
        <f t="shared" si="18"/>
        <v>1.5930159999697935E-2</v>
      </c>
      <c r="H117" s="34"/>
      <c r="I117" s="34">
        <f t="shared" ref="I117:I122" si="20">G117</f>
        <v>1.5930159999697935E-2</v>
      </c>
      <c r="J117" s="34"/>
      <c r="K117" s="34"/>
      <c r="L117" s="34"/>
      <c r="M117" s="34"/>
      <c r="N117" s="34"/>
      <c r="O117" s="34"/>
      <c r="P117" s="34">
        <f t="shared" si="8"/>
        <v>2.141739556780136E-3</v>
      </c>
      <c r="Q117" s="35">
        <f t="shared" si="15"/>
        <v>28023.885000000002</v>
      </c>
      <c r="R117" s="34"/>
      <c r="S117" s="34">
        <f t="shared" si="16"/>
        <v>1.9012053831067346E-4</v>
      </c>
      <c r="T117" s="34">
        <v>0.1</v>
      </c>
      <c r="U117">
        <f t="shared" si="19"/>
        <v>1.9012053831067347E-5</v>
      </c>
      <c r="AO117">
        <v>17355</v>
      </c>
      <c r="AP117">
        <v>-1.0325699993700255E-2</v>
      </c>
    </row>
    <row r="118" spans="1:42">
      <c r="A118" s="31" t="s">
        <v>55</v>
      </c>
      <c r="B118" s="38"/>
      <c r="C118" s="30">
        <v>43059.453000000001</v>
      </c>
      <c r="D118" s="30" t="s">
        <v>273</v>
      </c>
      <c r="E118" s="31">
        <f t="shared" si="13"/>
        <v>10704.001148373032</v>
      </c>
      <c r="F118" s="34">
        <f t="shared" si="14"/>
        <v>10704</v>
      </c>
      <c r="G118" s="34">
        <f t="shared" si="18"/>
        <v>7.0064000465208665E-4</v>
      </c>
      <c r="H118" s="34"/>
      <c r="I118" s="34">
        <f t="shared" si="20"/>
        <v>7.0064000465208665E-4</v>
      </c>
      <c r="J118" s="34"/>
      <c r="K118" s="34"/>
      <c r="L118" s="34"/>
      <c r="M118" s="34"/>
      <c r="N118" s="34"/>
      <c r="O118" s="34"/>
      <c r="P118" s="34">
        <f t="shared" si="8"/>
        <v>2.1229782850884192E-3</v>
      </c>
      <c r="Q118" s="35">
        <f t="shared" si="15"/>
        <v>28040.953000000001</v>
      </c>
      <c r="R118" s="34"/>
      <c r="S118" s="34">
        <f t="shared" si="16"/>
        <v>2.0230461839945834E-6</v>
      </c>
      <c r="T118" s="34">
        <v>0.1</v>
      </c>
      <c r="U118">
        <f t="shared" si="19"/>
        <v>2.0230461839945836E-7</v>
      </c>
      <c r="AO118">
        <v>17355</v>
      </c>
      <c r="AP118">
        <v>-9.2256999923847616E-3</v>
      </c>
    </row>
    <row r="119" spans="1:42">
      <c r="A119" s="31" t="s">
        <v>55</v>
      </c>
      <c r="B119" s="38"/>
      <c r="C119" s="30">
        <v>43061.302000000003</v>
      </c>
      <c r="D119" s="30" t="s">
        <v>273</v>
      </c>
      <c r="E119" s="31">
        <f t="shared" si="13"/>
        <v>10707.031722887028</v>
      </c>
      <c r="F119" s="34">
        <f t="shared" si="14"/>
        <v>10707</v>
      </c>
      <c r="G119" s="34">
        <f t="shared" si="18"/>
        <v>1.9354620002559386E-2</v>
      </c>
      <c r="H119" s="34"/>
      <c r="I119" s="34">
        <f t="shared" si="20"/>
        <v>1.9354620002559386E-2</v>
      </c>
      <c r="J119" s="34"/>
      <c r="K119" s="34"/>
      <c r="L119" s="34"/>
      <c r="M119" s="34"/>
      <c r="N119" s="34"/>
      <c r="O119" s="34"/>
      <c r="P119" s="34">
        <f t="shared" si="8"/>
        <v>2.1209585915664044E-3</v>
      </c>
      <c r="Q119" s="35">
        <f t="shared" si="15"/>
        <v>28042.802000000003</v>
      </c>
      <c r="R119" s="34"/>
      <c r="S119" s="34">
        <f t="shared" si="16"/>
        <v>2.9699908562874855E-4</v>
      </c>
      <c r="T119" s="34">
        <v>0.1</v>
      </c>
      <c r="U119">
        <f t="shared" si="19"/>
        <v>2.9699908562874856E-5</v>
      </c>
      <c r="AB119" t="s">
        <v>62</v>
      </c>
      <c r="AD119">
        <v>12</v>
      </c>
      <c r="AF119" t="s">
        <v>57</v>
      </c>
      <c r="AH119" t="s">
        <v>59</v>
      </c>
      <c r="AO119">
        <v>17396</v>
      </c>
      <c r="AP119">
        <v>-1.0154639996471815E-2</v>
      </c>
    </row>
    <row r="120" spans="1:42">
      <c r="A120" s="31" t="s">
        <v>58</v>
      </c>
      <c r="B120" s="38"/>
      <c r="C120" s="30">
        <v>43066.775000000001</v>
      </c>
      <c r="D120" s="30" t="s">
        <v>273</v>
      </c>
      <c r="E120" s="31">
        <f t="shared" si="13"/>
        <v>10716.002157887069</v>
      </c>
      <c r="F120" s="34">
        <f t="shared" si="14"/>
        <v>10716</v>
      </c>
      <c r="G120" s="34">
        <f t="shared" si="18"/>
        <v>1.3165600030333735E-3</v>
      </c>
      <c r="H120" s="34"/>
      <c r="I120" s="34">
        <f t="shared" si="20"/>
        <v>1.3165600030333735E-3</v>
      </c>
      <c r="J120" s="34"/>
      <c r="K120" s="34"/>
      <c r="L120" s="34"/>
      <c r="M120" s="34"/>
      <c r="N120" s="34"/>
      <c r="O120" s="34"/>
      <c r="P120" s="34">
        <f t="shared" ref="P120:P183" si="21">+D$11+D$12*F120+D$13*F120^2</f>
        <v>2.1148884122359716E-3</v>
      </c>
      <c r="Q120" s="35">
        <f t="shared" si="15"/>
        <v>28048.275000000001</v>
      </c>
      <c r="R120" s="34"/>
      <c r="S120" s="34">
        <f t="shared" si="16"/>
        <v>6.3732824893995087E-7</v>
      </c>
      <c r="T120" s="34">
        <v>0.1</v>
      </c>
      <c r="U120">
        <f t="shared" si="19"/>
        <v>6.373282489399509E-8</v>
      </c>
      <c r="AO120">
        <v>11952</v>
      </c>
      <c r="AP120">
        <v>5.756319995271042E-3</v>
      </c>
    </row>
    <row r="121" spans="1:42">
      <c r="A121" s="31" t="s">
        <v>61</v>
      </c>
      <c r="B121" s="38"/>
      <c r="C121" s="30">
        <v>43086.294000000002</v>
      </c>
      <c r="D121" s="30" t="s">
        <v>273</v>
      </c>
      <c r="E121" s="31">
        <f t="shared" si="13"/>
        <v>10747.994469373616</v>
      </c>
      <c r="F121" s="34">
        <f t="shared" si="14"/>
        <v>10748</v>
      </c>
      <c r="G121" s="34">
        <f t="shared" si="18"/>
        <v>-3.3743199965101667E-3</v>
      </c>
      <c r="H121" s="34"/>
      <c r="I121" s="34">
        <f t="shared" si="20"/>
        <v>-3.3743199965101667E-3</v>
      </c>
      <c r="J121" s="34"/>
      <c r="K121" s="34"/>
      <c r="L121" s="34"/>
      <c r="M121" s="34"/>
      <c r="N121" s="34"/>
      <c r="O121" s="34"/>
      <c r="P121" s="34">
        <f t="shared" si="21"/>
        <v>2.0931707229604208E-3</v>
      </c>
      <c r="Q121" s="35">
        <f t="shared" si="15"/>
        <v>28067.794000000002</v>
      </c>
      <c r="R121" s="34"/>
      <c r="S121" s="34">
        <f t="shared" si="16"/>
        <v>2.9893454767497003E-5</v>
      </c>
      <c r="T121" s="34">
        <v>0.1</v>
      </c>
      <c r="U121">
        <f t="shared" si="19"/>
        <v>2.9893454767497005E-6</v>
      </c>
      <c r="AB121" t="s">
        <v>69</v>
      </c>
      <c r="AH121" t="s">
        <v>71</v>
      </c>
      <c r="AO121">
        <v>17414</v>
      </c>
      <c r="AP121">
        <v>-2.723075999529101E-2</v>
      </c>
    </row>
    <row r="122" spans="1:42">
      <c r="A122" s="31" t="s">
        <v>138</v>
      </c>
      <c r="B122" s="31"/>
      <c r="C122" s="30">
        <v>43094.258999999998</v>
      </c>
      <c r="D122" s="30"/>
      <c r="E122" s="31">
        <f t="shared" si="13"/>
        <v>10761.04937797499</v>
      </c>
      <c r="F122" s="34">
        <f t="shared" si="14"/>
        <v>10761</v>
      </c>
      <c r="G122" s="34">
        <f t="shared" si="18"/>
        <v>3.0126259996904992E-2</v>
      </c>
      <c r="H122" s="34"/>
      <c r="I122" s="34">
        <f t="shared" si="20"/>
        <v>3.0126259996904992E-2</v>
      </c>
      <c r="J122" s="34"/>
      <c r="K122" s="34"/>
      <c r="L122" s="34"/>
      <c r="M122" s="34"/>
      <c r="N122" s="34"/>
      <c r="O122" s="34"/>
      <c r="P122" s="34">
        <f t="shared" si="21"/>
        <v>2.0842877933851429E-3</v>
      </c>
      <c r="Q122" s="35">
        <f t="shared" si="15"/>
        <v>28075.758999999998</v>
      </c>
      <c r="R122" s="34"/>
      <c r="S122" s="34">
        <f t="shared" si="16"/>
        <v>7.8635220506297987E-4</v>
      </c>
      <c r="T122" s="34">
        <v>0.1</v>
      </c>
      <c r="U122">
        <f t="shared" si="19"/>
        <v>7.863522050629799E-5</v>
      </c>
      <c r="AO122">
        <v>11907</v>
      </c>
      <c r="AP122">
        <v>-5.053380002209451E-3</v>
      </c>
    </row>
    <row r="123" spans="1:42">
      <c r="A123" s="37" t="s">
        <v>121</v>
      </c>
      <c r="B123" s="82" t="s">
        <v>110</v>
      </c>
      <c r="C123" s="37">
        <v>43098.804300000003</v>
      </c>
      <c r="D123" s="37" t="s">
        <v>271</v>
      </c>
      <c r="E123" s="31">
        <f t="shared" si="13"/>
        <v>10768.499280808124</v>
      </c>
      <c r="F123" s="34">
        <f t="shared" si="14"/>
        <v>10768.5</v>
      </c>
      <c r="G123" s="34">
        <f t="shared" si="18"/>
        <v>-4.3878999713342637E-4</v>
      </c>
      <c r="H123" s="34"/>
      <c r="I123" s="34"/>
      <c r="J123" s="34">
        <f>G123</f>
        <v>-4.3878999713342637E-4</v>
      </c>
      <c r="K123" s="34"/>
      <c r="L123" s="34"/>
      <c r="M123" s="34"/>
      <c r="N123" s="34"/>
      <c r="O123" s="34"/>
      <c r="P123" s="34">
        <f t="shared" si="21"/>
        <v>2.0791472259981836E-3</v>
      </c>
      <c r="Q123" s="35">
        <f t="shared" si="15"/>
        <v>28080.304300000003</v>
      </c>
      <c r="R123" s="34"/>
      <c r="S123" s="34">
        <f t="shared" si="16"/>
        <v>6.3400078596317232E-6</v>
      </c>
      <c r="T123" s="34">
        <v>0.5</v>
      </c>
      <c r="U123">
        <f t="shared" si="19"/>
        <v>3.1700039298158616E-6</v>
      </c>
      <c r="AB123" t="s">
        <v>72</v>
      </c>
      <c r="AC123" t="s">
        <v>38</v>
      </c>
      <c r="AH123" t="s">
        <v>71</v>
      </c>
      <c r="AO123">
        <v>23278.5</v>
      </c>
      <c r="AP123">
        <v>-2.524219000042649E-2</v>
      </c>
    </row>
    <row r="124" spans="1:42">
      <c r="A124" s="37" t="s">
        <v>121</v>
      </c>
      <c r="B124" s="82" t="s">
        <v>108</v>
      </c>
      <c r="C124" s="37">
        <v>43099.722800000003</v>
      </c>
      <c r="D124" s="37" t="s">
        <v>271</v>
      </c>
      <c r="E124" s="31">
        <f t="shared" si="13"/>
        <v>10770.004733859018</v>
      </c>
      <c r="F124" s="34">
        <f t="shared" si="14"/>
        <v>10770</v>
      </c>
      <c r="G124" s="34">
        <f t="shared" si="18"/>
        <v>2.8882000042358413E-3</v>
      </c>
      <c r="H124" s="34"/>
      <c r="I124" s="34"/>
      <c r="J124" s="34">
        <f>G124</f>
        <v>2.8882000042358413E-3</v>
      </c>
      <c r="K124" s="34"/>
      <c r="L124" s="34"/>
      <c r="M124" s="34"/>
      <c r="N124" s="34"/>
      <c r="O124" s="34"/>
      <c r="P124" s="34">
        <f t="shared" si="21"/>
        <v>2.0781177251752436E-3</v>
      </c>
      <c r="Q124" s="35">
        <f t="shared" si="15"/>
        <v>28081.222800000003</v>
      </c>
      <c r="R124" s="34"/>
      <c r="S124" s="34">
        <f t="shared" si="16"/>
        <v>6.5623329884801206E-7</v>
      </c>
      <c r="T124" s="34">
        <v>0.5</v>
      </c>
      <c r="U124">
        <f t="shared" si="19"/>
        <v>3.2811664942400603E-7</v>
      </c>
      <c r="AB124" t="s">
        <v>72</v>
      </c>
      <c r="AC124" t="s">
        <v>82</v>
      </c>
      <c r="AH124" t="s">
        <v>71</v>
      </c>
      <c r="AO124">
        <v>23278.5</v>
      </c>
      <c r="AP124">
        <v>-2.1842189999006223E-2</v>
      </c>
    </row>
    <row r="125" spans="1:42">
      <c r="A125" s="31" t="s">
        <v>139</v>
      </c>
      <c r="B125" s="31"/>
      <c r="C125" s="30">
        <v>43142.434000000001</v>
      </c>
      <c r="D125" s="30"/>
      <c r="E125" s="31">
        <f t="shared" si="13"/>
        <v>10840.009857808202</v>
      </c>
      <c r="F125" s="34">
        <f t="shared" si="14"/>
        <v>10840</v>
      </c>
      <c r="G125" s="34">
        <f t="shared" si="18"/>
        <v>6.0144000017317012E-3</v>
      </c>
      <c r="H125" s="34"/>
      <c r="I125" s="34">
        <f>G125</f>
        <v>6.0144000017317012E-3</v>
      </c>
      <c r="J125" s="34"/>
      <c r="K125" s="34"/>
      <c r="L125" s="34"/>
      <c r="M125" s="34"/>
      <c r="N125" s="34"/>
      <c r="O125" s="34"/>
      <c r="P125" s="34">
        <f t="shared" si="21"/>
        <v>2.0295600079218608E-3</v>
      </c>
      <c r="Q125" s="35">
        <f t="shared" si="15"/>
        <v>28123.934000000001</v>
      </c>
      <c r="R125" s="34"/>
      <c r="S125" s="34">
        <f t="shared" si="16"/>
        <v>1.587894977626641E-5</v>
      </c>
      <c r="T125" s="34">
        <v>0.5</v>
      </c>
      <c r="U125">
        <f t="shared" si="19"/>
        <v>7.9394748881332048E-6</v>
      </c>
      <c r="AB125" t="s">
        <v>62</v>
      </c>
      <c r="AD125">
        <v>15</v>
      </c>
      <c r="AF125" t="s">
        <v>57</v>
      </c>
      <c r="AH125" t="s">
        <v>59</v>
      </c>
      <c r="AO125">
        <v>19183</v>
      </c>
      <c r="AP125">
        <v>9.7327799958293326E-3</v>
      </c>
    </row>
    <row r="126" spans="1:42">
      <c r="A126" s="31" t="s">
        <v>618</v>
      </c>
      <c r="B126" s="31" t="s">
        <v>108</v>
      </c>
      <c r="C126" s="30">
        <v>43175.343999999997</v>
      </c>
      <c r="D126" s="30" t="s">
        <v>273</v>
      </c>
      <c r="E126" s="34">
        <f t="shared" si="13"/>
        <v>10893.950478281695</v>
      </c>
      <c r="F126" s="34">
        <f t="shared" si="14"/>
        <v>10894</v>
      </c>
      <c r="G126" s="34">
        <f t="shared" si="18"/>
        <v>-3.0213960002583917E-2</v>
      </c>
      <c r="H126" s="34"/>
      <c r="I126" s="34">
        <f>G126</f>
        <v>-3.0213960002583917E-2</v>
      </c>
      <c r="J126" s="34"/>
      <c r="L126" s="34"/>
      <c r="M126" s="34"/>
      <c r="N126" s="34"/>
      <c r="O126" s="34">
        <f ca="1">+C$11+C$12*F126</f>
        <v>0.16164019570736682</v>
      </c>
      <c r="P126" s="34">
        <f t="shared" si="21"/>
        <v>1.9914130740773719E-3</v>
      </c>
      <c r="Q126" s="35">
        <f t="shared" si="15"/>
        <v>28156.843999999997</v>
      </c>
      <c r="R126" s="34"/>
      <c r="S126" s="34">
        <f t="shared" si="16"/>
        <v>1.03718605500694E-3</v>
      </c>
      <c r="T126" s="34">
        <v>1</v>
      </c>
      <c r="U126">
        <f t="shared" si="19"/>
        <v>1.03718605500694E-3</v>
      </c>
    </row>
    <row r="127" spans="1:42">
      <c r="A127" s="31" t="s">
        <v>140</v>
      </c>
      <c r="B127" s="31"/>
      <c r="C127" s="30">
        <v>43387.411</v>
      </c>
      <c r="D127" s="30"/>
      <c r="E127" s="31">
        <f t="shared" si="13"/>
        <v>11241.535575879801</v>
      </c>
      <c r="F127" s="34">
        <f t="shared" si="14"/>
        <v>11241.5</v>
      </c>
      <c r="G127" s="34">
        <f t="shared" si="18"/>
        <v>2.1705390005081426E-2</v>
      </c>
      <c r="H127" s="34"/>
      <c r="I127" s="34"/>
      <c r="J127" s="34">
        <f>G127</f>
        <v>2.1705390005081426E-2</v>
      </c>
      <c r="L127" s="34"/>
      <c r="M127" s="34"/>
      <c r="N127" s="34"/>
      <c r="O127" s="34"/>
      <c r="P127" s="34">
        <f t="shared" si="21"/>
        <v>1.7315924027588546E-3</v>
      </c>
      <c r="Q127" s="35">
        <f t="shared" si="15"/>
        <v>28368.911</v>
      </c>
      <c r="R127" s="34"/>
      <c r="S127" s="34">
        <f t="shared" si="16"/>
        <v>3.9895259065854692E-4</v>
      </c>
      <c r="T127" s="34">
        <v>0.2</v>
      </c>
      <c r="U127">
        <f t="shared" si="19"/>
        <v>7.9790518131709392E-5</v>
      </c>
    </row>
    <row r="128" spans="1:42">
      <c r="A128" s="31" t="s">
        <v>141</v>
      </c>
      <c r="B128" s="31"/>
      <c r="C128" s="30">
        <v>43405.400999999998</v>
      </c>
      <c r="D128" s="30"/>
      <c r="E128" s="31">
        <f t="shared" si="13"/>
        <v>11271.021803844498</v>
      </c>
      <c r="F128" s="34">
        <f t="shared" si="14"/>
        <v>11271</v>
      </c>
      <c r="G128" s="34">
        <f t="shared" si="18"/>
        <v>1.3302859995746985E-2</v>
      </c>
      <c r="H128" s="34"/>
      <c r="I128" s="34">
        <f t="shared" ref="I128:I146" si="22">G128</f>
        <v>1.3302859995746985E-2</v>
      </c>
      <c r="J128" s="34"/>
      <c r="K128" s="34"/>
      <c r="L128" s="34"/>
      <c r="M128" s="34"/>
      <c r="N128" s="34"/>
      <c r="O128" s="34"/>
      <c r="P128" s="34">
        <f t="shared" si="21"/>
        <v>1.7083927680828868E-3</v>
      </c>
      <c r="Q128" s="35">
        <f t="shared" si="15"/>
        <v>28386.900999999998</v>
      </c>
      <c r="R128" s="34"/>
      <c r="S128" s="34">
        <f t="shared" si="16"/>
        <v>1.3443167029337681E-4</v>
      </c>
      <c r="T128" s="34">
        <v>0.5</v>
      </c>
      <c r="U128">
        <f t="shared" si="19"/>
        <v>6.7215835146688404E-5</v>
      </c>
      <c r="AB128" t="s">
        <v>62</v>
      </c>
      <c r="AD128">
        <v>14</v>
      </c>
      <c r="AF128" t="s">
        <v>57</v>
      </c>
      <c r="AH128" t="s">
        <v>59</v>
      </c>
      <c r="AO128">
        <v>19191</v>
      </c>
      <c r="AP128">
        <v>-1.6889940001419745E-2</v>
      </c>
    </row>
    <row r="129" spans="1:42">
      <c r="A129" s="31" t="s">
        <v>58</v>
      </c>
      <c r="B129" s="38"/>
      <c r="C129" s="30">
        <v>43420.648000000001</v>
      </c>
      <c r="D129" s="30" t="s">
        <v>273</v>
      </c>
      <c r="E129" s="31">
        <f t="shared" si="13"/>
        <v>11296.012160585902</v>
      </c>
      <c r="F129" s="34">
        <f t="shared" si="14"/>
        <v>11296</v>
      </c>
      <c r="G129" s="34">
        <f t="shared" si="18"/>
        <v>7.4193600012222305E-3</v>
      </c>
      <c r="H129" s="34"/>
      <c r="I129" s="34">
        <f t="shared" si="22"/>
        <v>7.4193600012222305E-3</v>
      </c>
      <c r="J129" s="34"/>
      <c r="K129" s="34"/>
      <c r="L129" s="34"/>
      <c r="M129" s="34"/>
      <c r="N129" s="34"/>
      <c r="O129" s="34"/>
      <c r="P129" s="34">
        <f t="shared" si="21"/>
        <v>1.6885920415963471E-3</v>
      </c>
      <c r="Q129" s="35">
        <f t="shared" si="15"/>
        <v>28402.148000000001</v>
      </c>
      <c r="R129" s="34"/>
      <c r="S129" s="34">
        <f t="shared" si="16"/>
        <v>3.2841701407074612E-5</v>
      </c>
      <c r="T129" s="34">
        <v>0.1</v>
      </c>
      <c r="U129">
        <f t="shared" si="19"/>
        <v>3.2841701407074613E-6</v>
      </c>
      <c r="AD129">
        <v>6</v>
      </c>
      <c r="AF129" t="s">
        <v>44</v>
      </c>
      <c r="AH129" t="s">
        <v>38</v>
      </c>
      <c r="AO129">
        <v>11979</v>
      </c>
      <c r="AP129">
        <v>-3.3578600050532259E-3</v>
      </c>
    </row>
    <row r="130" spans="1:42">
      <c r="A130" s="31" t="s">
        <v>63</v>
      </c>
      <c r="B130" s="38"/>
      <c r="C130" s="30">
        <v>43430.406000000003</v>
      </c>
      <c r="D130" s="30" t="s">
        <v>273</v>
      </c>
      <c r="E130" s="31">
        <f t="shared" si="13"/>
        <v>11312.005857777653</v>
      </c>
      <c r="F130" s="34">
        <f t="shared" si="14"/>
        <v>11312</v>
      </c>
      <c r="G130" s="34">
        <f t="shared" si="18"/>
        <v>3.5739200029638596E-3</v>
      </c>
      <c r="H130" s="34"/>
      <c r="I130" s="34">
        <f t="shared" si="22"/>
        <v>3.5739200029638596E-3</v>
      </c>
      <c r="J130" s="34"/>
      <c r="K130" s="34"/>
      <c r="L130" s="34"/>
      <c r="M130" s="34"/>
      <c r="N130" s="34"/>
      <c r="O130" s="34"/>
      <c r="P130" s="34">
        <f t="shared" si="21"/>
        <v>1.6758521619279539E-3</v>
      </c>
      <c r="Q130" s="35">
        <f t="shared" si="15"/>
        <v>28411.906000000003</v>
      </c>
      <c r="R130" s="34"/>
      <c r="S130" s="34">
        <f t="shared" si="16"/>
        <v>3.6026615291747039E-6</v>
      </c>
      <c r="T130" s="34">
        <v>0.1</v>
      </c>
      <c r="U130">
        <f t="shared" si="19"/>
        <v>3.6026615291747041E-7</v>
      </c>
      <c r="AB130" t="s">
        <v>72</v>
      </c>
      <c r="AH130" t="s">
        <v>71</v>
      </c>
      <c r="AO130">
        <v>17837</v>
      </c>
      <c r="AP130">
        <v>-7.0195799999055453E-3</v>
      </c>
    </row>
    <row r="131" spans="1:42">
      <c r="A131" s="31" t="s">
        <v>640</v>
      </c>
      <c r="B131" s="31" t="s">
        <v>108</v>
      </c>
      <c r="C131" s="30">
        <v>43446.284</v>
      </c>
      <c r="D131" s="30" t="s">
        <v>273</v>
      </c>
      <c r="E131" s="34">
        <f t="shared" si="13"/>
        <v>11338.030445194185</v>
      </c>
      <c r="F131" s="34">
        <f t="shared" si="14"/>
        <v>11338</v>
      </c>
      <c r="G131" s="34">
        <f t="shared" si="18"/>
        <v>1.8575080001028255E-2</v>
      </c>
      <c r="H131" s="34"/>
      <c r="I131" s="34">
        <f t="shared" si="22"/>
        <v>1.8575080001028255E-2</v>
      </c>
      <c r="J131" s="34"/>
      <c r="L131" s="34"/>
      <c r="M131" s="34"/>
      <c r="N131" s="34"/>
      <c r="O131" s="34">
        <f ca="1">+C$11+C$12*F131</f>
        <v>0.15696427852056644</v>
      </c>
      <c r="P131" s="34">
        <f t="shared" si="21"/>
        <v>1.6550376366269229E-3</v>
      </c>
      <c r="Q131" s="35">
        <f t="shared" si="15"/>
        <v>28427.784</v>
      </c>
      <c r="R131" s="34"/>
      <c r="S131" s="34">
        <f t="shared" si="16"/>
        <v>2.862878336131358E-4</v>
      </c>
      <c r="T131" s="34">
        <v>1</v>
      </c>
      <c r="U131">
        <f t="shared" si="19"/>
        <v>2.862878336131358E-4</v>
      </c>
    </row>
    <row r="132" spans="1:42">
      <c r="A132" s="31" t="s">
        <v>64</v>
      </c>
      <c r="B132" s="38"/>
      <c r="C132" s="30">
        <v>43446.286</v>
      </c>
      <c r="D132" s="30" t="s">
        <v>273</v>
      </c>
      <c r="E132" s="31">
        <f t="shared" si="13"/>
        <v>11338.033723262886</v>
      </c>
      <c r="F132" s="34">
        <f t="shared" si="14"/>
        <v>11338</v>
      </c>
      <c r="G132" s="34">
        <f t="shared" si="18"/>
        <v>2.0575080001435708E-2</v>
      </c>
      <c r="H132" s="34"/>
      <c r="I132" s="34">
        <f t="shared" si="22"/>
        <v>2.0575080001435708E-2</v>
      </c>
      <c r="J132" s="34"/>
      <c r="K132" s="34"/>
      <c r="L132" s="34"/>
      <c r="M132" s="34"/>
      <c r="N132" s="34"/>
      <c r="O132" s="34"/>
      <c r="P132" s="34">
        <f t="shared" si="21"/>
        <v>1.6550376366269229E-3</v>
      </c>
      <c r="Q132" s="35">
        <f t="shared" si="15"/>
        <v>28427.786</v>
      </c>
      <c r="R132" s="34"/>
      <c r="S132" s="34">
        <f t="shared" si="16"/>
        <v>3.5796800308615922E-4</v>
      </c>
      <c r="T132" s="34">
        <v>0.1</v>
      </c>
      <c r="U132">
        <f t="shared" si="19"/>
        <v>3.5796800308615922E-5</v>
      </c>
      <c r="AB132" t="s">
        <v>62</v>
      </c>
      <c r="AD132">
        <v>11</v>
      </c>
      <c r="AF132" t="s">
        <v>73</v>
      </c>
      <c r="AH132" t="s">
        <v>59</v>
      </c>
      <c r="AO132">
        <v>17875</v>
      </c>
      <c r="AP132">
        <v>-1.1502500005008187E-2</v>
      </c>
    </row>
    <row r="133" spans="1:42">
      <c r="A133" s="31" t="s">
        <v>64</v>
      </c>
      <c r="B133" s="38" t="s">
        <v>110</v>
      </c>
      <c r="C133" s="30">
        <v>43456.33</v>
      </c>
      <c r="D133" s="30" t="s">
        <v>273</v>
      </c>
      <c r="E133" s="31">
        <f t="shared" si="13"/>
        <v>11354.496184278865</v>
      </c>
      <c r="F133" s="34">
        <f t="shared" si="14"/>
        <v>11354.5</v>
      </c>
      <c r="G133" s="34">
        <f t="shared" si="18"/>
        <v>-2.328029993805103E-3</v>
      </c>
      <c r="H133" s="34"/>
      <c r="I133" s="34">
        <f t="shared" si="22"/>
        <v>-2.328029993805103E-3</v>
      </c>
      <c r="J133" s="34"/>
      <c r="K133" s="34"/>
      <c r="L133" s="34"/>
      <c r="M133" s="34"/>
      <c r="N133" s="34"/>
      <c r="O133" s="34"/>
      <c r="P133" s="34">
        <f t="shared" si="21"/>
        <v>1.6417563537536699E-3</v>
      </c>
      <c r="Q133" s="35">
        <f t="shared" si="15"/>
        <v>28437.83</v>
      </c>
      <c r="R133" s="34"/>
      <c r="S133" s="34">
        <f t="shared" si="16"/>
        <v>1.5759203645264022E-5</v>
      </c>
      <c r="T133" s="34">
        <v>0.1</v>
      </c>
      <c r="U133">
        <f t="shared" si="19"/>
        <v>1.5759203645264024E-6</v>
      </c>
      <c r="AB133" t="s">
        <v>62</v>
      </c>
      <c r="AD133">
        <v>10</v>
      </c>
      <c r="AF133" t="s">
        <v>73</v>
      </c>
      <c r="AH133" t="s">
        <v>59</v>
      </c>
      <c r="AO133">
        <v>17883</v>
      </c>
      <c r="AP133">
        <v>-1.0325219998776447E-2</v>
      </c>
    </row>
    <row r="134" spans="1:42">
      <c r="A134" s="31" t="s">
        <v>644</v>
      </c>
      <c r="B134" s="31" t="s">
        <v>110</v>
      </c>
      <c r="C134" s="30">
        <v>43456.338000000003</v>
      </c>
      <c r="D134" s="30" t="s">
        <v>273</v>
      </c>
      <c r="E134" s="34">
        <f t="shared" si="13"/>
        <v>11354.509296553671</v>
      </c>
      <c r="F134" s="34">
        <f t="shared" si="14"/>
        <v>11354.5</v>
      </c>
      <c r="G134" s="34">
        <f t="shared" si="18"/>
        <v>5.6719700078247115E-3</v>
      </c>
      <c r="H134" s="34"/>
      <c r="I134" s="34">
        <f t="shared" si="22"/>
        <v>5.6719700078247115E-3</v>
      </c>
      <c r="J134" s="34"/>
      <c r="L134" s="34"/>
      <c r="M134" s="34"/>
      <c r="N134" s="34"/>
      <c r="O134" s="34">
        <f ca="1">+C$11+C$12*F134</f>
        <v>0.15679051132781371</v>
      </c>
      <c r="P134" s="34">
        <f t="shared" si="21"/>
        <v>1.6417563537536699E-3</v>
      </c>
      <c r="Q134" s="35">
        <f t="shared" si="15"/>
        <v>28437.838000000003</v>
      </c>
      <c r="R134" s="34"/>
      <c r="S134" s="34">
        <f t="shared" si="16"/>
        <v>1.6242622097460657E-5</v>
      </c>
      <c r="T134" s="34">
        <v>1</v>
      </c>
      <c r="U134">
        <f t="shared" si="19"/>
        <v>1.6242622097460657E-5</v>
      </c>
    </row>
    <row r="135" spans="1:42">
      <c r="A135" s="31" t="s">
        <v>640</v>
      </c>
      <c r="B135" s="31" t="s">
        <v>108</v>
      </c>
      <c r="C135" s="30">
        <v>43457.258999999998</v>
      </c>
      <c r="D135" s="30" t="s">
        <v>273</v>
      </c>
      <c r="E135" s="34">
        <f t="shared" si="13"/>
        <v>11356.018847190433</v>
      </c>
      <c r="F135" s="34">
        <f t="shared" si="14"/>
        <v>11356</v>
      </c>
      <c r="G135" s="34">
        <f t="shared" si="18"/>
        <v>1.149895999697037E-2</v>
      </c>
      <c r="H135" s="34"/>
      <c r="I135" s="34">
        <f t="shared" si="22"/>
        <v>1.149895999697037E-2</v>
      </c>
      <c r="J135" s="34"/>
      <c r="L135" s="34"/>
      <c r="M135" s="34"/>
      <c r="N135" s="34"/>
      <c r="O135" s="34">
        <f ca="1">+C$11+C$12*F135</f>
        <v>0.15677471431029075</v>
      </c>
      <c r="P135" s="34">
        <f t="shared" si="21"/>
        <v>1.6405461897104623E-3</v>
      </c>
      <c r="Q135" s="35">
        <f t="shared" si="15"/>
        <v>28438.758999999998</v>
      </c>
      <c r="R135" s="34"/>
      <c r="S135" s="34">
        <f t="shared" si="16"/>
        <v>9.7188322795172799E-5</v>
      </c>
      <c r="T135" s="34">
        <v>1</v>
      </c>
      <c r="U135">
        <f t="shared" si="19"/>
        <v>9.7188322795172799E-5</v>
      </c>
    </row>
    <row r="136" spans="1:42">
      <c r="A136" s="31" t="s">
        <v>64</v>
      </c>
      <c r="B136" s="38"/>
      <c r="C136" s="30">
        <v>43457.260999999999</v>
      </c>
      <c r="D136" s="30" t="s">
        <v>273</v>
      </c>
      <c r="E136" s="31">
        <f t="shared" si="13"/>
        <v>11356.022125259135</v>
      </c>
      <c r="F136" s="34">
        <f t="shared" si="14"/>
        <v>11356</v>
      </c>
      <c r="G136" s="34">
        <f t="shared" si="18"/>
        <v>1.3498959997377824E-2</v>
      </c>
      <c r="H136" s="34"/>
      <c r="I136" s="34">
        <f t="shared" si="22"/>
        <v>1.3498959997377824E-2</v>
      </c>
      <c r="J136" s="34"/>
      <c r="K136" s="34"/>
      <c r="L136" s="34"/>
      <c r="M136" s="34"/>
      <c r="N136" s="34"/>
      <c r="O136" s="34"/>
      <c r="P136" s="34">
        <f t="shared" si="21"/>
        <v>1.6405461897104623E-3</v>
      </c>
      <c r="Q136" s="35">
        <f t="shared" si="15"/>
        <v>28438.760999999999</v>
      </c>
      <c r="R136" s="34"/>
      <c r="S136" s="34">
        <f t="shared" si="16"/>
        <v>1.4062197803387593E-4</v>
      </c>
      <c r="T136" s="34">
        <v>0.1</v>
      </c>
      <c r="U136">
        <f t="shared" si="19"/>
        <v>1.4062197803387593E-5</v>
      </c>
      <c r="AB136" t="s">
        <v>62</v>
      </c>
      <c r="AD136">
        <v>20</v>
      </c>
      <c r="AF136" t="s">
        <v>57</v>
      </c>
      <c r="AH136" t="s">
        <v>59</v>
      </c>
      <c r="AO136">
        <v>17883</v>
      </c>
      <c r="AP136">
        <v>-1.0325219998776447E-2</v>
      </c>
    </row>
    <row r="137" spans="1:42">
      <c r="A137" s="31" t="s">
        <v>142</v>
      </c>
      <c r="B137" s="31"/>
      <c r="C137" s="30">
        <v>43482.283000000003</v>
      </c>
      <c r="D137" s="30"/>
      <c r="E137" s="31">
        <f t="shared" si="13"/>
        <v>11397.034042776246</v>
      </c>
      <c r="F137" s="34">
        <f t="shared" si="14"/>
        <v>11397</v>
      </c>
      <c r="G137" s="34">
        <f t="shared" si="18"/>
        <v>2.0770020004420076E-2</v>
      </c>
      <c r="H137" s="34"/>
      <c r="I137" s="34">
        <f t="shared" si="22"/>
        <v>2.0770020004420076E-2</v>
      </c>
      <c r="J137" s="34"/>
      <c r="K137" s="34"/>
      <c r="L137" s="34"/>
      <c r="M137" s="34"/>
      <c r="N137" s="34"/>
      <c r="O137" s="34"/>
      <c r="P137" s="34">
        <f t="shared" si="21"/>
        <v>1.6072893021873355E-3</v>
      </c>
      <c r="Q137" s="35">
        <f t="shared" si="15"/>
        <v>28463.783000000003</v>
      </c>
      <c r="R137" s="34"/>
      <c r="S137" s="34">
        <f t="shared" si="16"/>
        <v>3.6721024796629331E-4</v>
      </c>
      <c r="T137" s="34">
        <v>0.1</v>
      </c>
      <c r="U137">
        <f t="shared" si="19"/>
        <v>3.6721024796629332E-5</v>
      </c>
      <c r="AO137">
        <v>11933</v>
      </c>
      <c r="AP137">
        <v>-5.0522199962870218E-3</v>
      </c>
    </row>
    <row r="138" spans="1:42">
      <c r="A138" s="31" t="s">
        <v>64</v>
      </c>
      <c r="B138" s="38"/>
      <c r="C138" s="30">
        <v>43488.360999999997</v>
      </c>
      <c r="D138" s="30" t="s">
        <v>273</v>
      </c>
      <c r="E138" s="31">
        <f t="shared" si="13"/>
        <v>11406.996093558308</v>
      </c>
      <c r="F138" s="34">
        <f t="shared" si="14"/>
        <v>11407</v>
      </c>
      <c r="G138" s="34">
        <f t="shared" si="18"/>
        <v>-2.383380000537727E-3</v>
      </c>
      <c r="H138" s="34"/>
      <c r="I138" s="34">
        <f t="shared" si="22"/>
        <v>-2.383380000537727E-3</v>
      </c>
      <c r="J138" s="34"/>
      <c r="K138" s="34"/>
      <c r="L138" s="34"/>
      <c r="M138" s="34"/>
      <c r="N138" s="34"/>
      <c r="O138" s="34"/>
      <c r="P138" s="34">
        <f t="shared" si="21"/>
        <v>1.5991254553742677E-3</v>
      </c>
      <c r="Q138" s="35">
        <f t="shared" si="15"/>
        <v>28469.860999999997</v>
      </c>
      <c r="R138" s="34"/>
      <c r="S138" s="34">
        <f t="shared" si="16"/>
        <v>1.5860349706368803E-5</v>
      </c>
      <c r="T138" s="34">
        <v>0.1</v>
      </c>
      <c r="U138">
        <f t="shared" si="19"/>
        <v>1.5860349706368804E-6</v>
      </c>
      <c r="AB138" t="s">
        <v>62</v>
      </c>
      <c r="AD138">
        <v>11</v>
      </c>
      <c r="AF138" t="s">
        <v>73</v>
      </c>
      <c r="AH138" t="s">
        <v>59</v>
      </c>
      <c r="AO138">
        <v>17884.5</v>
      </c>
      <c r="AP138">
        <v>-8.8982299930648878E-3</v>
      </c>
    </row>
    <row r="139" spans="1:42">
      <c r="A139" s="31" t="s">
        <v>58</v>
      </c>
      <c r="B139" s="38"/>
      <c r="C139" s="30">
        <v>43503.618000000002</v>
      </c>
      <c r="D139" s="30" t="s">
        <v>273</v>
      </c>
      <c r="E139" s="31">
        <f t="shared" si="13"/>
        <v>11432.002840643219</v>
      </c>
      <c r="F139" s="34">
        <f t="shared" si="14"/>
        <v>11432</v>
      </c>
      <c r="G139" s="34">
        <f t="shared" si="18"/>
        <v>1.7331200069747865E-3</v>
      </c>
      <c r="H139" s="34"/>
      <c r="I139" s="34">
        <f t="shared" si="22"/>
        <v>1.7331200069747865E-3</v>
      </c>
      <c r="J139" s="34"/>
      <c r="K139" s="34"/>
      <c r="L139" s="34"/>
      <c r="M139" s="34"/>
      <c r="N139" s="34"/>
      <c r="O139" s="34"/>
      <c r="P139" s="34">
        <f t="shared" si="21"/>
        <v>1.5786259177968075E-3</v>
      </c>
      <c r="Q139" s="35">
        <f t="shared" si="15"/>
        <v>28485.118000000002</v>
      </c>
      <c r="R139" s="34"/>
      <c r="S139" s="34">
        <f t="shared" si="16"/>
        <v>2.3868423590933345E-8</v>
      </c>
      <c r="T139" s="34">
        <v>0.1</v>
      </c>
      <c r="U139">
        <f t="shared" si="19"/>
        <v>2.3868423590933345E-9</v>
      </c>
      <c r="AO139">
        <v>11992</v>
      </c>
      <c r="AP139">
        <v>4.142720004892908E-3</v>
      </c>
    </row>
    <row r="140" spans="1:42">
      <c r="A140" s="31" t="s">
        <v>64</v>
      </c>
      <c r="B140" s="38"/>
      <c r="C140" s="30">
        <v>43510.339</v>
      </c>
      <c r="D140" s="30" t="s">
        <v>273</v>
      </c>
      <c r="E140" s="31">
        <f t="shared" si="13"/>
        <v>11443.018790512628</v>
      </c>
      <c r="F140" s="34">
        <f t="shared" si="14"/>
        <v>11443</v>
      </c>
      <c r="G140" s="34">
        <f t="shared" si="18"/>
        <v>1.1464379997050855E-2</v>
      </c>
      <c r="H140" s="34"/>
      <c r="I140" s="34">
        <f t="shared" si="22"/>
        <v>1.1464379997050855E-2</v>
      </c>
      <c r="J140" s="34"/>
      <c r="K140" s="34"/>
      <c r="L140" s="34"/>
      <c r="M140" s="34"/>
      <c r="N140" s="34"/>
      <c r="O140" s="34"/>
      <c r="P140" s="34">
        <f t="shared" si="21"/>
        <v>1.569565425793314E-3</v>
      </c>
      <c r="Q140" s="35">
        <f t="shared" si="15"/>
        <v>28491.839</v>
      </c>
      <c r="R140" s="34"/>
      <c r="S140" s="34">
        <f t="shared" si="16"/>
        <v>9.7907355399570555E-5</v>
      </c>
      <c r="T140" s="34">
        <v>0.1</v>
      </c>
      <c r="U140">
        <f t="shared" si="19"/>
        <v>9.7907355399570562E-6</v>
      </c>
      <c r="AB140" t="s">
        <v>62</v>
      </c>
      <c r="AD140">
        <v>13</v>
      </c>
      <c r="AF140" t="s">
        <v>73</v>
      </c>
      <c r="AH140" t="s">
        <v>59</v>
      </c>
      <c r="AO140">
        <v>17884.5</v>
      </c>
      <c r="AP140">
        <v>-8.8982299930648878E-3</v>
      </c>
    </row>
    <row r="141" spans="1:42">
      <c r="A141" s="31" t="s">
        <v>626</v>
      </c>
      <c r="B141" s="31" t="s">
        <v>108</v>
      </c>
      <c r="C141" s="30">
        <v>43516.425000000003</v>
      </c>
      <c r="D141" s="30" t="s">
        <v>273</v>
      </c>
      <c r="E141" s="34">
        <f t="shared" si="13"/>
        <v>11452.993953569507</v>
      </c>
      <c r="F141" s="34">
        <f t="shared" si="14"/>
        <v>11453</v>
      </c>
      <c r="G141" s="34">
        <f t="shared" si="18"/>
        <v>-3.6890199990011752E-3</v>
      </c>
      <c r="H141" s="34"/>
      <c r="I141" s="34">
        <f t="shared" si="22"/>
        <v>-3.6890199990011752E-3</v>
      </c>
      <c r="J141" s="34"/>
      <c r="L141" s="34"/>
      <c r="M141" s="34"/>
      <c r="N141" s="34"/>
      <c r="O141" s="34">
        <f ca="1">+C$11+C$12*F141</f>
        <v>0.15575317384380508</v>
      </c>
      <c r="P141" s="34">
        <f t="shared" si="21"/>
        <v>1.5613070339502971E-3</v>
      </c>
      <c r="Q141" s="35">
        <f t="shared" si="15"/>
        <v>28497.925000000003</v>
      </c>
      <c r="R141" s="34"/>
      <c r="S141" s="34">
        <f t="shared" si="16"/>
        <v>2.7565933952941011E-5</v>
      </c>
      <c r="T141" s="34">
        <v>1</v>
      </c>
      <c r="U141">
        <f t="shared" si="19"/>
        <v>2.7565933952941011E-5</v>
      </c>
    </row>
    <row r="142" spans="1:42">
      <c r="A142" s="31" t="s">
        <v>626</v>
      </c>
      <c r="B142" s="31" t="s">
        <v>108</v>
      </c>
      <c r="C142" s="30">
        <v>43743.415000000001</v>
      </c>
      <c r="D142" s="30" t="s">
        <v>273</v>
      </c>
      <c r="E142" s="34">
        <f t="shared" si="13"/>
        <v>11825.038360779459</v>
      </c>
      <c r="F142" s="34">
        <f t="shared" si="14"/>
        <v>11825</v>
      </c>
      <c r="G142" s="34">
        <f t="shared" ref="G142:G173" si="23">+C142-(C$7+F142*C$8)</f>
        <v>2.3404500003380235E-2</v>
      </c>
      <c r="H142" s="34"/>
      <c r="I142" s="34">
        <f t="shared" si="22"/>
        <v>2.3404500003380235E-2</v>
      </c>
      <c r="J142" s="34"/>
      <c r="L142" s="34"/>
      <c r="M142" s="34"/>
      <c r="N142" s="34"/>
      <c r="O142" s="34">
        <f ca="1">+C$11+C$12*F142</f>
        <v>0.15183551349810748</v>
      </c>
      <c r="P142" s="34">
        <f t="shared" si="21"/>
        <v>1.2394913498512336E-3</v>
      </c>
      <c r="Q142" s="35">
        <f t="shared" si="15"/>
        <v>28724.915000000001</v>
      </c>
      <c r="R142" s="34"/>
      <c r="S142" s="34">
        <f t="shared" si="16"/>
        <v>4.9128760861101551E-4</v>
      </c>
      <c r="T142" s="34">
        <v>1</v>
      </c>
      <c r="U142">
        <f t="shared" ref="U142:U173" si="24">+T142*S142</f>
        <v>4.9128760861101551E-4</v>
      </c>
    </row>
    <row r="143" spans="1:42">
      <c r="A143" s="31" t="s">
        <v>626</v>
      </c>
      <c r="B143" s="31" t="s">
        <v>108</v>
      </c>
      <c r="C143" s="30">
        <v>43760.482000000004</v>
      </c>
      <c r="D143" s="30" t="s">
        <v>273</v>
      </c>
      <c r="E143" s="34">
        <f t="shared" si="13"/>
        <v>11853.011760038691</v>
      </c>
      <c r="F143" s="34">
        <f t="shared" si="14"/>
        <v>11853</v>
      </c>
      <c r="G143" s="34">
        <f t="shared" si="23"/>
        <v>7.1749800044926815E-3</v>
      </c>
      <c r="H143" s="34"/>
      <c r="I143" s="34">
        <f t="shared" si="22"/>
        <v>7.1749800044926815E-3</v>
      </c>
      <c r="J143" s="34"/>
      <c r="L143" s="34"/>
      <c r="M143" s="34"/>
      <c r="N143" s="34"/>
      <c r="O143" s="34">
        <f ca="1">+C$11+C$12*F143</f>
        <v>0.15154063583767863</v>
      </c>
      <c r="P143" s="34">
        <f t="shared" si="21"/>
        <v>1.2141176809780264E-3</v>
      </c>
      <c r="Q143" s="35">
        <f t="shared" si="15"/>
        <v>28741.982000000004</v>
      </c>
      <c r="R143" s="34"/>
      <c r="S143" s="34">
        <f t="shared" si="16"/>
        <v>3.5531879639896536E-5</v>
      </c>
      <c r="T143" s="34">
        <v>1</v>
      </c>
      <c r="U143">
        <f t="shared" si="24"/>
        <v>3.5531879639896536E-5</v>
      </c>
    </row>
    <row r="144" spans="1:42">
      <c r="A144" s="31" t="s">
        <v>65</v>
      </c>
      <c r="B144" s="38"/>
      <c r="C144" s="30">
        <v>43776.343000000001</v>
      </c>
      <c r="D144" s="30" t="s">
        <v>273</v>
      </c>
      <c r="E144" s="31">
        <f t="shared" si="13"/>
        <v>11879.008483871266</v>
      </c>
      <c r="F144" s="34">
        <f t="shared" si="14"/>
        <v>11879</v>
      </c>
      <c r="G144" s="34">
        <f t="shared" si="23"/>
        <v>5.1761400027316995E-3</v>
      </c>
      <c r="H144" s="34"/>
      <c r="I144" s="34">
        <f t="shared" si="22"/>
        <v>5.1761400027316995E-3</v>
      </c>
      <c r="J144" s="34"/>
      <c r="K144" s="34"/>
      <c r="L144" s="34"/>
      <c r="M144" s="34"/>
      <c r="N144" s="34"/>
      <c r="O144" s="34"/>
      <c r="P144" s="34">
        <f t="shared" si="21"/>
        <v>1.1904121330873225E-3</v>
      </c>
      <c r="Q144" s="35">
        <f t="shared" si="15"/>
        <v>28757.843000000001</v>
      </c>
      <c r="R144" s="34"/>
      <c r="S144" s="34">
        <f t="shared" si="16"/>
        <v>1.5886026650859904E-5</v>
      </c>
      <c r="T144" s="34">
        <v>0.1</v>
      </c>
      <c r="U144">
        <f t="shared" si="24"/>
        <v>1.5886026650859905E-6</v>
      </c>
      <c r="AB144" t="s">
        <v>62</v>
      </c>
      <c r="AD144">
        <v>12</v>
      </c>
      <c r="AF144" t="s">
        <v>57</v>
      </c>
      <c r="AH144" t="s">
        <v>59</v>
      </c>
      <c r="AO144">
        <v>17909</v>
      </c>
      <c r="AP144">
        <v>-1.1024059996998403E-2</v>
      </c>
    </row>
    <row r="145" spans="1:42">
      <c r="A145" s="31" t="s">
        <v>65</v>
      </c>
      <c r="B145" s="38"/>
      <c r="C145" s="30">
        <v>43793.415999999997</v>
      </c>
      <c r="D145" s="30" t="s">
        <v>273</v>
      </c>
      <c r="E145" s="31">
        <f t="shared" si="13"/>
        <v>11906.991717336592</v>
      </c>
      <c r="F145" s="34">
        <f t="shared" si="14"/>
        <v>11907</v>
      </c>
      <c r="G145" s="34">
        <f t="shared" si="23"/>
        <v>-5.053380002209451E-3</v>
      </c>
      <c r="H145" s="34"/>
      <c r="I145" s="34">
        <f t="shared" si="22"/>
        <v>-5.053380002209451E-3</v>
      </c>
      <c r="J145" s="34"/>
      <c r="K145" s="34"/>
      <c r="L145" s="34"/>
      <c r="M145" s="34"/>
      <c r="N145" s="34"/>
      <c r="O145" s="34"/>
      <c r="P145" s="34">
        <f t="shared" si="21"/>
        <v>1.1647276988113291E-3</v>
      </c>
      <c r="Q145" s="35">
        <f t="shared" si="15"/>
        <v>28774.915999999997</v>
      </c>
      <c r="R145" s="34"/>
      <c r="S145" s="34">
        <f t="shared" si="16"/>
        <v>3.8664863381493931E-5</v>
      </c>
      <c r="T145" s="34">
        <v>0.1</v>
      </c>
      <c r="U145">
        <f t="shared" si="24"/>
        <v>3.8664863381493933E-6</v>
      </c>
      <c r="AB145" t="s">
        <v>62</v>
      </c>
      <c r="AD145">
        <v>12</v>
      </c>
      <c r="AF145" t="s">
        <v>73</v>
      </c>
      <c r="AH145" t="s">
        <v>59</v>
      </c>
      <c r="AO145">
        <v>17909</v>
      </c>
      <c r="AP145">
        <v>-1.1024059996998403E-2</v>
      </c>
    </row>
    <row r="146" spans="1:42">
      <c r="A146" s="31" t="s">
        <v>65</v>
      </c>
      <c r="B146" s="38"/>
      <c r="C146" s="30">
        <v>43809.279000000002</v>
      </c>
      <c r="D146" s="30" t="s">
        <v>273</v>
      </c>
      <c r="E146" s="31">
        <f t="shared" si="13"/>
        <v>11932.99171923788</v>
      </c>
      <c r="F146" s="34">
        <f t="shared" si="14"/>
        <v>11933</v>
      </c>
      <c r="G146" s="34">
        <f t="shared" si="23"/>
        <v>-5.0522199962870218E-3</v>
      </c>
      <c r="H146" s="34"/>
      <c r="I146" s="34">
        <f t="shared" si="22"/>
        <v>-5.0522199962870218E-3</v>
      </c>
      <c r="J146" s="34"/>
      <c r="K146" s="34"/>
      <c r="L146" s="34"/>
      <c r="M146" s="34"/>
      <c r="N146" s="34"/>
      <c r="O146" s="34"/>
      <c r="P146" s="34">
        <f t="shared" si="21"/>
        <v>1.1407335830466141E-3</v>
      </c>
      <c r="Q146" s="35">
        <f t="shared" si="15"/>
        <v>28790.779000000002</v>
      </c>
      <c r="R146" s="34"/>
      <c r="S146" s="34">
        <f t="shared" si="16"/>
        <v>3.8352674035781293E-5</v>
      </c>
      <c r="T146" s="34">
        <v>0.1</v>
      </c>
      <c r="U146">
        <f t="shared" si="24"/>
        <v>3.8352674035781296E-6</v>
      </c>
      <c r="AB146" t="s">
        <v>72</v>
      </c>
      <c r="AH146" t="s">
        <v>71</v>
      </c>
      <c r="AO146">
        <v>17927</v>
      </c>
      <c r="AP146">
        <v>-2.4001799974939786E-3</v>
      </c>
    </row>
    <row r="147" spans="1:42">
      <c r="A147" s="31" t="s">
        <v>1262</v>
      </c>
      <c r="B147" s="31" t="s">
        <v>110</v>
      </c>
      <c r="C147" s="30">
        <v>43809.570500000002</v>
      </c>
      <c r="D147" s="30" t="s">
        <v>271</v>
      </c>
      <c r="E147" s="34">
        <f t="shared" si="13"/>
        <v>11933.469497751037</v>
      </c>
      <c r="F147" s="34">
        <f t="shared" si="14"/>
        <v>11933.5</v>
      </c>
      <c r="G147" s="34">
        <f t="shared" si="23"/>
        <v>-1.8609890001243912E-2</v>
      </c>
      <c r="H147" s="34"/>
      <c r="J147" s="34">
        <f>G147</f>
        <v>-1.8609890001243912E-2</v>
      </c>
      <c r="L147" s="34"/>
      <c r="M147" s="34"/>
      <c r="N147" s="34"/>
      <c r="O147" s="34">
        <f ca="1">+C$11+C$12*F147</f>
        <v>0.15069286256394565</v>
      </c>
      <c r="P147" s="34">
        <f t="shared" si="21"/>
        <v>1.140270796089483E-3</v>
      </c>
      <c r="Q147" s="35">
        <f t="shared" si="15"/>
        <v>28791.070500000002</v>
      </c>
      <c r="R147" s="34"/>
      <c r="S147" s="34">
        <f t="shared" si="16"/>
        <v>3.9006885152052497E-4</v>
      </c>
      <c r="T147" s="34">
        <v>1</v>
      </c>
      <c r="U147">
        <f t="shared" si="24"/>
        <v>3.9006885152052497E-4</v>
      </c>
    </row>
    <row r="148" spans="1:42">
      <c r="A148" s="31" t="s">
        <v>1262</v>
      </c>
      <c r="B148" s="31" t="s">
        <v>108</v>
      </c>
      <c r="C148" s="30">
        <v>43809.887300000002</v>
      </c>
      <c r="D148" s="30" t="s">
        <v>271</v>
      </c>
      <c r="E148" s="34">
        <f t="shared" si="13"/>
        <v>11933.988743833263</v>
      </c>
      <c r="F148" s="34">
        <f t="shared" si="14"/>
        <v>11934</v>
      </c>
      <c r="G148" s="34">
        <f t="shared" si="23"/>
        <v>-6.8675599977723323E-3</v>
      </c>
      <c r="H148" s="34"/>
      <c r="J148" s="34">
        <f>G148</f>
        <v>-6.8675599977723323E-3</v>
      </c>
      <c r="L148" s="34"/>
      <c r="M148" s="34"/>
      <c r="N148" s="34"/>
      <c r="O148" s="34">
        <f ca="1">+C$11+C$12*F148</f>
        <v>0.15068759689143799</v>
      </c>
      <c r="P148" s="34">
        <f t="shared" si="21"/>
        <v>1.1398079577491799E-3</v>
      </c>
      <c r="Q148" s="35">
        <f t="shared" si="15"/>
        <v>28791.387300000002</v>
      </c>
      <c r="R148" s="34"/>
      <c r="S148" s="34">
        <f t="shared" si="16"/>
        <v>6.4117941575112756E-5</v>
      </c>
      <c r="T148" s="34">
        <v>1</v>
      </c>
      <c r="U148">
        <f t="shared" si="24"/>
        <v>6.4117941575112756E-5</v>
      </c>
    </row>
    <row r="149" spans="1:42">
      <c r="A149" s="31" t="s">
        <v>58</v>
      </c>
      <c r="B149" s="38"/>
      <c r="C149" s="30">
        <v>43820.881999999998</v>
      </c>
      <c r="D149" s="30" t="s">
        <v>273</v>
      </c>
      <c r="E149" s="31">
        <f t="shared" ref="E149:E212" si="25">+(C149-C$7)/C$8</f>
        <v>11952.00943480621</v>
      </c>
      <c r="F149" s="34">
        <f t="shared" ref="F149:F212" si="26">ROUND(2*E149,0)/2</f>
        <v>11952</v>
      </c>
      <c r="G149" s="34">
        <f t="shared" si="23"/>
        <v>5.756319995271042E-3</v>
      </c>
      <c r="H149" s="34"/>
      <c r="I149" s="34">
        <f t="shared" ref="I149:I160" si="27">G149</f>
        <v>5.756319995271042E-3</v>
      </c>
      <c r="J149" s="34"/>
      <c r="K149" s="34"/>
      <c r="L149" s="34"/>
      <c r="M149" s="34"/>
      <c r="N149" s="34"/>
      <c r="O149" s="34"/>
      <c r="P149" s="34">
        <f t="shared" si="21"/>
        <v>1.1231115563081918E-3</v>
      </c>
      <c r="Q149" s="35">
        <f t="shared" ref="Q149:Q212" si="28">+C149-15018.5</f>
        <v>28802.381999999998</v>
      </c>
      <c r="R149" s="34"/>
      <c r="S149" s="34">
        <f t="shared" si="16"/>
        <v>2.1466620438876573E-5</v>
      </c>
      <c r="T149" s="34">
        <v>0.1</v>
      </c>
      <c r="U149">
        <f t="shared" si="24"/>
        <v>2.1466620438876573E-6</v>
      </c>
      <c r="AD149">
        <v>12</v>
      </c>
      <c r="AF149" t="s">
        <v>44</v>
      </c>
      <c r="AH149" t="s">
        <v>38</v>
      </c>
      <c r="AO149">
        <v>12465</v>
      </c>
      <c r="AP149">
        <v>-8.4130999966873787E-3</v>
      </c>
    </row>
    <row r="150" spans="1:42">
      <c r="A150" s="31" t="s">
        <v>66</v>
      </c>
      <c r="B150" s="38"/>
      <c r="C150" s="30">
        <v>43837.345999999998</v>
      </c>
      <c r="D150" s="30" t="s">
        <v>273</v>
      </c>
      <c r="E150" s="31">
        <f t="shared" si="25"/>
        <v>11978.994496352114</v>
      </c>
      <c r="F150" s="34">
        <f t="shared" si="26"/>
        <v>11979</v>
      </c>
      <c r="G150" s="34">
        <f t="shared" si="23"/>
        <v>-3.3578600050532259E-3</v>
      </c>
      <c r="H150" s="34"/>
      <c r="I150" s="34">
        <f t="shared" si="27"/>
        <v>-3.3578600050532259E-3</v>
      </c>
      <c r="J150" s="34"/>
      <c r="K150" s="34"/>
      <c r="L150" s="34"/>
      <c r="M150" s="34"/>
      <c r="N150" s="34"/>
      <c r="O150" s="34"/>
      <c r="P150" s="34">
        <f t="shared" si="21"/>
        <v>1.0979420930473764E-3</v>
      </c>
      <c r="Q150" s="35">
        <f t="shared" si="28"/>
        <v>28818.845999999998</v>
      </c>
      <c r="R150" s="34"/>
      <c r="S150" s="34">
        <f t="shared" ref="S150:S213" si="29">+(P150-G150)^2</f>
        <v>1.985417233743773E-5</v>
      </c>
      <c r="T150" s="34">
        <v>0.1</v>
      </c>
      <c r="U150">
        <f t="shared" si="24"/>
        <v>1.9854172337437731E-6</v>
      </c>
      <c r="AB150" t="s">
        <v>72</v>
      </c>
      <c r="AH150" t="s">
        <v>71</v>
      </c>
      <c r="AO150">
        <v>17968</v>
      </c>
      <c r="AP150">
        <v>8.7088000145740807E-4</v>
      </c>
    </row>
    <row r="151" spans="1:42">
      <c r="A151" s="31" t="s">
        <v>67</v>
      </c>
      <c r="B151" s="38"/>
      <c r="C151" s="30">
        <v>43845.285000000003</v>
      </c>
      <c r="D151" s="30" t="s">
        <v>273</v>
      </c>
      <c r="E151" s="31">
        <f t="shared" si="25"/>
        <v>11992.006790060392</v>
      </c>
      <c r="F151" s="34">
        <f t="shared" si="26"/>
        <v>11992</v>
      </c>
      <c r="G151" s="34">
        <f t="shared" si="23"/>
        <v>4.142720004892908E-3</v>
      </c>
      <c r="H151" s="34"/>
      <c r="I151" s="34">
        <f t="shared" si="27"/>
        <v>4.142720004892908E-3</v>
      </c>
      <c r="J151" s="34"/>
      <c r="K151" s="34"/>
      <c r="L151" s="34"/>
      <c r="M151" s="34"/>
      <c r="N151" s="34"/>
      <c r="O151" s="34"/>
      <c r="P151" s="34">
        <f t="shared" si="21"/>
        <v>1.0857700240932792E-3</v>
      </c>
      <c r="Q151" s="35">
        <f t="shared" si="28"/>
        <v>28826.785000000003</v>
      </c>
      <c r="R151" s="34"/>
      <c r="S151" s="34">
        <f t="shared" si="29"/>
        <v>9.3449431851108516E-6</v>
      </c>
      <c r="T151" s="34">
        <v>0.1</v>
      </c>
      <c r="U151">
        <f t="shared" si="24"/>
        <v>9.3449431851108522E-7</v>
      </c>
      <c r="AB151" t="s">
        <v>72</v>
      </c>
      <c r="AH151" t="s">
        <v>71</v>
      </c>
      <c r="AO151">
        <v>18045</v>
      </c>
      <c r="AP151">
        <v>-1.261030000023311E-2</v>
      </c>
    </row>
    <row r="152" spans="1:42">
      <c r="A152" s="31" t="s">
        <v>629</v>
      </c>
      <c r="B152" s="31" t="s">
        <v>108</v>
      </c>
      <c r="C152" s="30">
        <v>43848.339</v>
      </c>
      <c r="D152" s="30" t="s">
        <v>273</v>
      </c>
      <c r="E152" s="34">
        <f t="shared" si="25"/>
        <v>11997.012400966678</v>
      </c>
      <c r="F152" s="34">
        <f t="shared" si="26"/>
        <v>11997</v>
      </c>
      <c r="G152" s="34">
        <f t="shared" si="23"/>
        <v>7.5660200018319301E-3</v>
      </c>
      <c r="H152" s="34"/>
      <c r="I152" s="34">
        <f t="shared" si="27"/>
        <v>7.5660200018319301E-3</v>
      </c>
      <c r="J152" s="34"/>
      <c r="L152" s="34"/>
      <c r="M152" s="34"/>
      <c r="N152" s="34"/>
      <c r="O152" s="34">
        <f ca="1">+C$11+C$12*F152</f>
        <v>0.15002412215547309</v>
      </c>
      <c r="P152" s="34">
        <f t="shared" si="21"/>
        <v>1.0810792101406119E-3</v>
      </c>
      <c r="Q152" s="35">
        <f t="shared" si="28"/>
        <v>28829.839</v>
      </c>
      <c r="R152" s="34"/>
      <c r="S152" s="34">
        <f t="shared" si="29"/>
        <v>4.2054457071742021E-5</v>
      </c>
      <c r="T152" s="34">
        <v>1</v>
      </c>
      <c r="U152">
        <f t="shared" si="24"/>
        <v>4.2054457071742021E-5</v>
      </c>
    </row>
    <row r="153" spans="1:42">
      <c r="A153" s="31" t="s">
        <v>691</v>
      </c>
      <c r="B153" s="31" t="s">
        <v>108</v>
      </c>
      <c r="C153" s="30">
        <v>43876.391000000003</v>
      </c>
      <c r="D153" s="30" t="s">
        <v>273</v>
      </c>
      <c r="E153" s="34">
        <f t="shared" si="25"/>
        <v>12042.990592565669</v>
      </c>
      <c r="F153" s="34">
        <f t="shared" si="26"/>
        <v>12043</v>
      </c>
      <c r="G153" s="34">
        <f t="shared" si="23"/>
        <v>-5.7396199990762398E-3</v>
      </c>
      <c r="H153" s="34"/>
      <c r="I153" s="34">
        <f t="shared" si="27"/>
        <v>-5.7396199990762398E-3</v>
      </c>
      <c r="J153" s="34"/>
      <c r="L153" s="34"/>
      <c r="M153" s="34"/>
      <c r="N153" s="34"/>
      <c r="O153" s="34">
        <f ca="1">+C$11+C$12*F153</f>
        <v>0.14953968028476855</v>
      </c>
      <c r="P153" s="34">
        <f t="shared" si="21"/>
        <v>1.0376826319497112E-3</v>
      </c>
      <c r="Q153" s="35">
        <f t="shared" si="28"/>
        <v>28857.891000000003</v>
      </c>
      <c r="R153" s="34"/>
      <c r="S153" s="34">
        <f t="shared" si="29"/>
        <v>4.5931830952511278E-5</v>
      </c>
      <c r="T153" s="34">
        <v>1</v>
      </c>
      <c r="U153">
        <f t="shared" si="24"/>
        <v>4.5931830952511278E-5</v>
      </c>
    </row>
    <row r="154" spans="1:42">
      <c r="A154" s="31" t="s">
        <v>58</v>
      </c>
      <c r="B154" s="38"/>
      <c r="C154" s="30">
        <v>44133.857000000004</v>
      </c>
      <c r="D154" s="30" t="s">
        <v>273</v>
      </c>
      <c r="E154" s="31">
        <f t="shared" si="25"/>
        <v>12464.986210640114</v>
      </c>
      <c r="F154" s="34">
        <f t="shared" si="26"/>
        <v>12465</v>
      </c>
      <c r="G154" s="34">
        <f t="shared" si="23"/>
        <v>-8.4130999966873787E-3</v>
      </c>
      <c r="H154" s="34"/>
      <c r="I154" s="34">
        <f t="shared" si="27"/>
        <v>-8.4130999966873787E-3</v>
      </c>
      <c r="J154" s="34"/>
      <c r="K154" s="34"/>
      <c r="L154" s="34"/>
      <c r="M154" s="34"/>
      <c r="N154" s="34"/>
      <c r="O154" s="34"/>
      <c r="P154" s="34">
        <f t="shared" si="21"/>
        <v>6.1927025676947536E-4</v>
      </c>
      <c r="Q154" s="35">
        <f t="shared" si="28"/>
        <v>29115.357000000004</v>
      </c>
      <c r="R154" s="34"/>
      <c r="S154" s="34">
        <f t="shared" si="29"/>
        <v>8.1583712395532235E-5</v>
      </c>
      <c r="T154" s="34">
        <v>0.1</v>
      </c>
      <c r="U154">
        <f t="shared" si="24"/>
        <v>8.1583712395532235E-6</v>
      </c>
      <c r="AO154">
        <v>13053</v>
      </c>
      <c r="AP154">
        <v>7.6698000339092687E-4</v>
      </c>
    </row>
    <row r="155" spans="1:42">
      <c r="A155" s="31" t="s">
        <v>691</v>
      </c>
      <c r="B155" s="31" t="s">
        <v>108</v>
      </c>
      <c r="C155" s="30">
        <v>44140.572999999997</v>
      </c>
      <c r="D155" s="30" t="s">
        <v>273</v>
      </c>
      <c r="E155" s="34">
        <f t="shared" si="25"/>
        <v>12475.993965337764</v>
      </c>
      <c r="F155" s="34">
        <f t="shared" si="26"/>
        <v>12476</v>
      </c>
      <c r="G155" s="34">
        <f t="shared" si="23"/>
        <v>-3.6818400039919652E-3</v>
      </c>
      <c r="H155" s="34"/>
      <c r="I155" s="34">
        <f t="shared" si="27"/>
        <v>-3.6818400039919652E-3</v>
      </c>
      <c r="J155" s="34"/>
      <c r="L155" s="34"/>
      <c r="M155" s="34"/>
      <c r="N155" s="34"/>
      <c r="O155" s="34">
        <f ca="1">+C$11+C$12*F155</f>
        <v>0.14497960789313663</v>
      </c>
      <c r="P155" s="34">
        <f t="shared" si="21"/>
        <v>6.0787429699358728E-4</v>
      </c>
      <c r="Q155" s="35">
        <f t="shared" si="28"/>
        <v>29122.072999999997</v>
      </c>
      <c r="R155" s="34"/>
      <c r="S155" s="34">
        <f t="shared" si="29"/>
        <v>1.8401648784079966E-5</v>
      </c>
      <c r="T155" s="34">
        <v>1</v>
      </c>
      <c r="U155">
        <f t="shared" si="24"/>
        <v>1.8401648784079966E-5</v>
      </c>
    </row>
    <row r="156" spans="1:42">
      <c r="A156" s="31" t="s">
        <v>691</v>
      </c>
      <c r="B156" s="31" t="s">
        <v>108</v>
      </c>
      <c r="C156" s="30">
        <v>44167.430999999997</v>
      </c>
      <c r="D156" s="30" t="s">
        <v>273</v>
      </c>
      <c r="E156" s="34">
        <f t="shared" si="25"/>
        <v>12520.015149922305</v>
      </c>
      <c r="F156" s="34">
        <f t="shared" si="26"/>
        <v>12520</v>
      </c>
      <c r="G156" s="34">
        <f t="shared" si="23"/>
        <v>9.2431999946711585E-3</v>
      </c>
      <c r="H156" s="34"/>
      <c r="I156" s="34">
        <f t="shared" si="27"/>
        <v>9.2431999946711585E-3</v>
      </c>
      <c r="J156" s="34"/>
      <c r="L156" s="34"/>
      <c r="M156" s="34"/>
      <c r="N156" s="34"/>
      <c r="O156" s="34">
        <f ca="1">+C$11+C$12*F156</f>
        <v>0.14451622871246272</v>
      </c>
      <c r="P156" s="34">
        <f t="shared" si="21"/>
        <v>5.6204176335476058E-4</v>
      </c>
      <c r="Q156" s="35">
        <f t="shared" si="28"/>
        <v>29148.930999999997</v>
      </c>
      <c r="R156" s="34"/>
      <c r="S156" s="34">
        <f t="shared" si="29"/>
        <v>7.5362508237152451E-5</v>
      </c>
      <c r="T156" s="34">
        <v>1</v>
      </c>
      <c r="U156">
        <f t="shared" si="24"/>
        <v>7.5362508237152451E-5</v>
      </c>
    </row>
    <row r="157" spans="1:42">
      <c r="A157" s="31" t="s">
        <v>58</v>
      </c>
      <c r="B157" s="38"/>
      <c r="C157" s="30">
        <v>44492.614000000001</v>
      </c>
      <c r="D157" s="30" t="s">
        <v>273</v>
      </c>
      <c r="E157" s="31">
        <f t="shared" si="25"/>
        <v>13053.001257106571</v>
      </c>
      <c r="F157" s="34">
        <f t="shared" si="26"/>
        <v>13053</v>
      </c>
      <c r="G157" s="34">
        <f t="shared" si="23"/>
        <v>7.6698000339092687E-4</v>
      </c>
      <c r="H157" s="34"/>
      <c r="I157" s="34">
        <f t="shared" si="27"/>
        <v>7.6698000339092687E-4</v>
      </c>
      <c r="J157" s="34"/>
      <c r="K157" s="34"/>
      <c r="L157" s="34"/>
      <c r="M157" s="34"/>
      <c r="N157" s="34"/>
      <c r="O157" s="34"/>
      <c r="P157" s="34">
        <f t="shared" si="21"/>
        <v>-2.4761744786737372E-5</v>
      </c>
      <c r="Q157" s="35">
        <f t="shared" si="28"/>
        <v>29474.114000000001</v>
      </c>
      <c r="R157" s="34"/>
      <c r="S157" s="34">
        <f t="shared" si="29"/>
        <v>6.2685499580742388E-7</v>
      </c>
      <c r="T157" s="34">
        <v>0.1</v>
      </c>
      <c r="U157">
        <f t="shared" si="24"/>
        <v>6.2685499580742391E-8</v>
      </c>
      <c r="AO157">
        <v>13099</v>
      </c>
      <c r="AP157">
        <v>2.4613400019006804E-3</v>
      </c>
    </row>
    <row r="158" spans="1:42">
      <c r="A158" s="31" t="s">
        <v>58</v>
      </c>
      <c r="B158" s="38"/>
      <c r="C158" s="30">
        <v>44520.680999999997</v>
      </c>
      <c r="D158" s="30" t="s">
        <v>273</v>
      </c>
      <c r="E158" s="31">
        <f t="shared" si="25"/>
        <v>13099.004034220805</v>
      </c>
      <c r="F158" s="34">
        <f t="shared" si="26"/>
        <v>13099</v>
      </c>
      <c r="G158" s="34">
        <f t="shared" si="23"/>
        <v>2.4613400019006804E-3</v>
      </c>
      <c r="H158" s="34"/>
      <c r="I158" s="34">
        <f t="shared" si="27"/>
        <v>2.4613400019006804E-3</v>
      </c>
      <c r="J158" s="34"/>
      <c r="K158" s="34"/>
      <c r="L158" s="34"/>
      <c r="M158" s="34"/>
      <c r="N158" s="34"/>
      <c r="O158" s="34"/>
      <c r="P158" s="34">
        <f t="shared" si="21"/>
        <v>-7.8142278140146126E-5</v>
      </c>
      <c r="Q158" s="35">
        <f t="shared" si="28"/>
        <v>29502.180999999997</v>
      </c>
      <c r="R158" s="34"/>
      <c r="S158" s="34">
        <f t="shared" si="29"/>
        <v>6.4489702506413546E-6</v>
      </c>
      <c r="T158" s="34">
        <v>0.1</v>
      </c>
      <c r="U158">
        <f t="shared" si="24"/>
        <v>6.448970250641355E-7</v>
      </c>
      <c r="AO158">
        <v>13130</v>
      </c>
      <c r="AP158">
        <v>-2.1142000041436404E-3</v>
      </c>
    </row>
    <row r="159" spans="1:42">
      <c r="A159" s="31" t="s">
        <v>58</v>
      </c>
      <c r="B159" s="38"/>
      <c r="C159" s="30">
        <v>44539.59</v>
      </c>
      <c r="D159" s="30" t="s">
        <v>273</v>
      </c>
      <c r="E159" s="31">
        <f t="shared" si="25"/>
        <v>13129.996534753573</v>
      </c>
      <c r="F159" s="34">
        <f t="shared" si="26"/>
        <v>13130</v>
      </c>
      <c r="G159" s="34">
        <f t="shared" si="23"/>
        <v>-2.1142000041436404E-3</v>
      </c>
      <c r="H159" s="34"/>
      <c r="I159" s="34">
        <f t="shared" si="27"/>
        <v>-2.1142000041436404E-3</v>
      </c>
      <c r="J159" s="34"/>
      <c r="K159" s="34"/>
      <c r="L159" s="34"/>
      <c r="M159" s="34"/>
      <c r="N159" s="34"/>
      <c r="O159" s="34"/>
      <c r="P159" s="34">
        <f t="shared" si="21"/>
        <v>-1.1436141908101674E-4</v>
      </c>
      <c r="Q159" s="35">
        <f t="shared" si="28"/>
        <v>29521.089999999997</v>
      </c>
      <c r="R159" s="34"/>
      <c r="S159" s="34">
        <f t="shared" si="29"/>
        <v>3.9993543663052766E-6</v>
      </c>
      <c r="T159" s="34">
        <v>0.1</v>
      </c>
      <c r="U159">
        <f t="shared" si="24"/>
        <v>3.9993543663052771E-7</v>
      </c>
      <c r="AO159">
        <v>13253</v>
      </c>
      <c r="AP159">
        <v>1.3698980001208838E-2</v>
      </c>
    </row>
    <row r="160" spans="1:42">
      <c r="A160" s="31" t="s">
        <v>58</v>
      </c>
      <c r="B160" s="38"/>
      <c r="C160" s="30">
        <v>44614.65</v>
      </c>
      <c r="D160" s="30" t="s">
        <v>273</v>
      </c>
      <c r="E160" s="31">
        <f t="shared" si="25"/>
        <v>13253.022453098791</v>
      </c>
      <c r="F160" s="34">
        <f t="shared" si="26"/>
        <v>13253</v>
      </c>
      <c r="G160" s="34">
        <f t="shared" si="23"/>
        <v>1.3698980001208838E-2</v>
      </c>
      <c r="H160" s="34"/>
      <c r="I160" s="34">
        <f t="shared" si="27"/>
        <v>1.3698980001208838E-2</v>
      </c>
      <c r="J160" s="34"/>
      <c r="K160" s="34"/>
      <c r="L160" s="34"/>
      <c r="M160" s="34"/>
      <c r="N160" s="34"/>
      <c r="O160" s="34"/>
      <c r="P160" s="34">
        <f t="shared" si="21"/>
        <v>-2.6001622341285599E-4</v>
      </c>
      <c r="Q160" s="35">
        <f t="shared" si="28"/>
        <v>29596.15</v>
      </c>
      <c r="R160" s="34"/>
      <c r="S160" s="34">
        <f t="shared" si="29"/>
        <v>1.9485357559900272E-4</v>
      </c>
      <c r="T160" s="34">
        <v>0.1</v>
      </c>
      <c r="U160">
        <f t="shared" si="24"/>
        <v>1.9485357559900275E-5</v>
      </c>
      <c r="AO160">
        <v>13669</v>
      </c>
      <c r="AP160">
        <v>3.1754000519867986E-4</v>
      </c>
    </row>
    <row r="161" spans="1:42">
      <c r="A161" s="18" t="s">
        <v>148</v>
      </c>
      <c r="B161" s="38" t="s">
        <v>108</v>
      </c>
      <c r="C161" s="30">
        <v>44868.444600000003</v>
      </c>
      <c r="D161" s="37" t="s">
        <v>271</v>
      </c>
      <c r="E161" s="31">
        <f t="shared" si="25"/>
        <v>13669.000520458974</v>
      </c>
      <c r="F161" s="34">
        <f t="shared" si="26"/>
        <v>13669</v>
      </c>
      <c r="G161" s="34">
        <f t="shared" si="23"/>
        <v>3.1754000519867986E-4</v>
      </c>
      <c r="H161" s="34"/>
      <c r="I161" s="34"/>
      <c r="J161" s="34">
        <f>G161</f>
        <v>3.1754000519867986E-4</v>
      </c>
      <c r="K161" s="34"/>
      <c r="L161" s="34"/>
      <c r="M161" s="34"/>
      <c r="N161" s="34"/>
      <c r="O161" s="34"/>
      <c r="P161" s="34">
        <f t="shared" si="21"/>
        <v>-7.7568002938382605E-4</v>
      </c>
      <c r="Q161" s="35">
        <f t="shared" si="28"/>
        <v>29849.944600000003</v>
      </c>
      <c r="R161" s="34"/>
      <c r="S161" s="34">
        <f t="shared" si="29"/>
        <v>1.1951300440125754E-6</v>
      </c>
      <c r="T161" s="34">
        <v>0.5</v>
      </c>
      <c r="U161">
        <f t="shared" si="24"/>
        <v>5.975650220062877E-7</v>
      </c>
      <c r="AB161" t="s">
        <v>62</v>
      </c>
      <c r="AD161">
        <v>9</v>
      </c>
      <c r="AF161" t="s">
        <v>80</v>
      </c>
      <c r="AH161" t="s">
        <v>38</v>
      </c>
      <c r="AO161">
        <v>22723</v>
      </c>
      <c r="AP161">
        <v>-2.1670819995051716E-2</v>
      </c>
    </row>
    <row r="162" spans="1:42">
      <c r="A162" s="31" t="s">
        <v>58</v>
      </c>
      <c r="B162" s="38"/>
      <c r="C162" s="30">
        <v>44880.642999999996</v>
      </c>
      <c r="D162" s="30" t="s">
        <v>273</v>
      </c>
      <c r="E162" s="31">
        <f t="shared" si="25"/>
        <v>13688.994117079563</v>
      </c>
      <c r="F162" s="34">
        <f t="shared" si="26"/>
        <v>13689</v>
      </c>
      <c r="G162" s="34">
        <f t="shared" si="23"/>
        <v>-3.5892599989892915E-3</v>
      </c>
      <c r="H162" s="34"/>
      <c r="I162" s="34">
        <f>G162</f>
        <v>-3.5892599989892915E-3</v>
      </c>
      <c r="J162" s="34"/>
      <c r="K162" s="34"/>
      <c r="L162" s="34"/>
      <c r="M162" s="34"/>
      <c r="N162" s="34"/>
      <c r="O162" s="34"/>
      <c r="P162" s="34">
        <f t="shared" si="21"/>
        <v>-8.0136768097481201E-4</v>
      </c>
      <c r="Q162" s="35">
        <f t="shared" si="28"/>
        <v>29862.142999999996</v>
      </c>
      <c r="R162" s="34"/>
      <c r="S162" s="34">
        <f t="shared" si="29"/>
        <v>7.7723435768441477E-6</v>
      </c>
      <c r="T162" s="34">
        <v>0.1</v>
      </c>
      <c r="U162">
        <f t="shared" si="24"/>
        <v>7.7723435768441486E-7</v>
      </c>
      <c r="AO162">
        <v>13689</v>
      </c>
      <c r="AP162">
        <v>-3.5892599989892915E-3</v>
      </c>
    </row>
    <row r="163" spans="1:42">
      <c r="A163" s="18" t="s">
        <v>149</v>
      </c>
      <c r="B163" s="116" t="s">
        <v>110</v>
      </c>
      <c r="C163" s="30">
        <v>45213.462200000002</v>
      </c>
      <c r="D163" s="37" t="s">
        <v>271</v>
      </c>
      <c r="E163" s="31">
        <f t="shared" si="25"/>
        <v>14234.496218370781</v>
      </c>
      <c r="F163" s="34">
        <f t="shared" si="26"/>
        <v>14234.5</v>
      </c>
      <c r="G163" s="34">
        <f t="shared" si="23"/>
        <v>-2.3072299954947084E-3</v>
      </c>
      <c r="H163" s="34"/>
      <c r="I163" s="34"/>
      <c r="J163" s="34">
        <f>G163</f>
        <v>-2.3072299954947084E-3</v>
      </c>
      <c r="K163" s="34"/>
      <c r="L163" s="34"/>
      <c r="M163" s="34"/>
      <c r="N163" s="34"/>
      <c r="O163" s="34"/>
      <c r="P163" s="34">
        <f t="shared" si="21"/>
        <v>-1.533699763417485E-3</v>
      </c>
      <c r="Q163" s="35">
        <f t="shared" si="28"/>
        <v>30194.962200000002</v>
      </c>
      <c r="R163" s="34"/>
      <c r="S163" s="34">
        <f t="shared" si="29"/>
        <v>5.9834901993744323E-7</v>
      </c>
      <c r="T163" s="34">
        <v>1</v>
      </c>
      <c r="U163">
        <f t="shared" si="24"/>
        <v>5.9834901993744323E-7</v>
      </c>
      <c r="AB163" t="s">
        <v>72</v>
      </c>
      <c r="AC163" t="s">
        <v>38</v>
      </c>
      <c r="AH163" t="s">
        <v>71</v>
      </c>
      <c r="AO163">
        <v>23891.5</v>
      </c>
      <c r="AP163">
        <v>-2.6945609999529552E-2</v>
      </c>
    </row>
    <row r="164" spans="1:42">
      <c r="A164" s="18" t="s">
        <v>149</v>
      </c>
      <c r="B164" s="116" t="s">
        <v>108</v>
      </c>
      <c r="C164" s="30">
        <v>45217.426599999999</v>
      </c>
      <c r="D164" s="37" t="s">
        <v>271</v>
      </c>
      <c r="E164" s="31">
        <f t="shared" si="25"/>
        <v>14240.994006149722</v>
      </c>
      <c r="F164" s="34">
        <f t="shared" si="26"/>
        <v>14241</v>
      </c>
      <c r="G164" s="34">
        <f t="shared" si="23"/>
        <v>-3.6569400035659783E-3</v>
      </c>
      <c r="H164" s="34"/>
      <c r="I164" s="34"/>
      <c r="J164" s="34">
        <f>G164</f>
        <v>-3.6569400035659783E-3</v>
      </c>
      <c r="K164" s="34"/>
      <c r="L164" s="34"/>
      <c r="M164" s="34"/>
      <c r="N164" s="34"/>
      <c r="O164" s="34"/>
      <c r="P164" s="34">
        <f t="shared" si="21"/>
        <v>-1.5427947191642109E-3</v>
      </c>
      <c r="Q164" s="35">
        <f t="shared" si="28"/>
        <v>30198.926599999999</v>
      </c>
      <c r="R164" s="34"/>
      <c r="S164" s="34">
        <f t="shared" si="29"/>
        <v>4.4696102835582299E-6</v>
      </c>
      <c r="T164" s="34">
        <v>1</v>
      </c>
      <c r="U164">
        <f t="shared" si="24"/>
        <v>4.4696102835582299E-6</v>
      </c>
      <c r="AB164" t="s">
        <v>72</v>
      </c>
      <c r="AC164" t="s">
        <v>84</v>
      </c>
      <c r="AH164" t="s">
        <v>71</v>
      </c>
      <c r="AO164">
        <v>23891.5</v>
      </c>
      <c r="AP164">
        <v>-2.6245610002661124E-2</v>
      </c>
    </row>
    <row r="165" spans="1:42">
      <c r="A165" s="18" t="s">
        <v>149</v>
      </c>
      <c r="B165" s="116" t="s">
        <v>110</v>
      </c>
      <c r="C165" s="30">
        <v>45218.347500000003</v>
      </c>
      <c r="D165" s="37" t="s">
        <v>271</v>
      </c>
      <c r="E165" s="31">
        <f t="shared" si="25"/>
        <v>14242.503392883065</v>
      </c>
      <c r="F165" s="34">
        <f t="shared" si="26"/>
        <v>14242.5</v>
      </c>
      <c r="G165" s="34">
        <f t="shared" si="23"/>
        <v>2.0700500026578084E-3</v>
      </c>
      <c r="H165" s="34"/>
      <c r="I165" s="34"/>
      <c r="J165" s="34">
        <f>G165</f>
        <v>2.0700500026578084E-3</v>
      </c>
      <c r="K165" s="34"/>
      <c r="L165" s="34"/>
      <c r="M165" s="34"/>
      <c r="N165" s="34"/>
      <c r="O165" s="34"/>
      <c r="P165" s="34">
        <f t="shared" si="21"/>
        <v>-1.5448947883018073E-3</v>
      </c>
      <c r="Q165" s="35">
        <f t="shared" si="28"/>
        <v>30199.847500000003</v>
      </c>
      <c r="R165" s="34"/>
      <c r="S165" s="34">
        <f t="shared" si="29"/>
        <v>1.3067825841686059E-5</v>
      </c>
      <c r="T165" s="34">
        <v>1</v>
      </c>
      <c r="U165">
        <f t="shared" si="24"/>
        <v>1.3067825841686059E-5</v>
      </c>
      <c r="AB165" t="s">
        <v>62</v>
      </c>
      <c r="AD165">
        <v>6</v>
      </c>
      <c r="AF165" t="s">
        <v>80</v>
      </c>
      <c r="AH165" t="s">
        <v>38</v>
      </c>
      <c r="AO165">
        <v>23891.5</v>
      </c>
      <c r="AP165">
        <v>-2.5545609998516738E-2</v>
      </c>
    </row>
    <row r="166" spans="1:42">
      <c r="A166" s="18" t="s">
        <v>149</v>
      </c>
      <c r="B166" s="116" t="s">
        <v>108</v>
      </c>
      <c r="C166" s="30">
        <v>45220.4784</v>
      </c>
      <c r="D166" s="37" t="s">
        <v>271</v>
      </c>
      <c r="E166" s="31">
        <f t="shared" si="25"/>
        <v>14245.996011180445</v>
      </c>
      <c r="F166" s="34">
        <f t="shared" si="26"/>
        <v>14246</v>
      </c>
      <c r="G166" s="34">
        <f t="shared" si="23"/>
        <v>-2.4336400019819848E-3</v>
      </c>
      <c r="H166" s="34"/>
      <c r="I166" s="34"/>
      <c r="J166" s="34">
        <f>G166</f>
        <v>-2.4336400019819848E-3</v>
      </c>
      <c r="K166" s="34"/>
      <c r="L166" s="34"/>
      <c r="M166" s="34"/>
      <c r="N166" s="34"/>
      <c r="O166" s="34"/>
      <c r="P166" s="34">
        <f t="shared" si="21"/>
        <v>-1.5497967480337591E-3</v>
      </c>
      <c r="Q166" s="35">
        <f t="shared" si="28"/>
        <v>30201.9784</v>
      </c>
      <c r="R166" s="34"/>
      <c r="S166" s="34">
        <f t="shared" si="29"/>
        <v>7.8117889754978794E-7</v>
      </c>
      <c r="T166" s="34">
        <v>1</v>
      </c>
      <c r="U166">
        <f t="shared" si="24"/>
        <v>7.8117889754978794E-7</v>
      </c>
      <c r="AO166">
        <v>23898</v>
      </c>
      <c r="AP166">
        <v>-2.0095319996471517E-2</v>
      </c>
    </row>
    <row r="167" spans="1:42">
      <c r="A167" s="31" t="s">
        <v>58</v>
      </c>
      <c r="B167" s="38"/>
      <c r="C167" s="30">
        <v>45221.690999999999</v>
      </c>
      <c r="D167" s="30" t="s">
        <v>273</v>
      </c>
      <c r="E167" s="31">
        <f t="shared" si="25"/>
        <v>14247.983504233805</v>
      </c>
      <c r="F167" s="34">
        <f t="shared" si="26"/>
        <v>14248</v>
      </c>
      <c r="G167" s="34">
        <f t="shared" si="23"/>
        <v>-1.0064319998491555E-2</v>
      </c>
      <c r="H167" s="34"/>
      <c r="I167" s="34">
        <f>G167</f>
        <v>-1.0064319998491555E-2</v>
      </c>
      <c r="J167" s="34"/>
      <c r="K167" s="34"/>
      <c r="L167" s="34"/>
      <c r="M167" s="34"/>
      <c r="N167" s="34"/>
      <c r="O167" s="34"/>
      <c r="P167" s="34">
        <f t="shared" si="21"/>
        <v>-1.5525989983102943E-3</v>
      </c>
      <c r="Q167" s="35">
        <f t="shared" si="28"/>
        <v>30203.190999999999</v>
      </c>
      <c r="R167" s="34"/>
      <c r="S167" s="34">
        <f t="shared" si="29"/>
        <v>7.2449394384926691E-5</v>
      </c>
      <c r="T167" s="34">
        <v>0.1</v>
      </c>
      <c r="U167">
        <f t="shared" si="24"/>
        <v>7.2449394384926691E-6</v>
      </c>
      <c r="AO167">
        <v>14234.5</v>
      </c>
      <c r="AP167">
        <v>-2.3072299954947084E-3</v>
      </c>
    </row>
    <row r="168" spans="1:42">
      <c r="A168" s="31" t="s">
        <v>70</v>
      </c>
      <c r="B168" s="38" t="s">
        <v>110</v>
      </c>
      <c r="C168" s="30">
        <v>45576.483999999997</v>
      </c>
      <c r="D168" s="37" t="s">
        <v>271</v>
      </c>
      <c r="E168" s="31">
        <f t="shared" si="25"/>
        <v>14829.501418535056</v>
      </c>
      <c r="F168" s="34">
        <f t="shared" si="26"/>
        <v>14829.5</v>
      </c>
      <c r="G168" s="34">
        <f t="shared" si="23"/>
        <v>8.6546999955317006E-4</v>
      </c>
      <c r="H168" s="34"/>
      <c r="I168" s="34"/>
      <c r="J168" s="34">
        <f>G168</f>
        <v>8.6546999955317006E-4</v>
      </c>
      <c r="K168" s="34"/>
      <c r="L168" s="34"/>
      <c r="M168" s="34"/>
      <c r="N168" s="34"/>
      <c r="O168" s="34"/>
      <c r="P168" s="34">
        <f t="shared" si="21"/>
        <v>-2.4022224238464153E-3</v>
      </c>
      <c r="Q168" s="35">
        <f t="shared" si="28"/>
        <v>30557.983999999997</v>
      </c>
      <c r="R168" s="34"/>
      <c r="S168" s="34">
        <f t="shared" si="29"/>
        <v>1.0677813773943056E-5</v>
      </c>
      <c r="T168" s="34">
        <v>1</v>
      </c>
      <c r="U168">
        <f t="shared" si="24"/>
        <v>1.0677813773943056E-5</v>
      </c>
      <c r="AB168" t="s">
        <v>62</v>
      </c>
      <c r="AD168">
        <v>8</v>
      </c>
      <c r="AF168" t="s">
        <v>80</v>
      </c>
      <c r="AH168" t="s">
        <v>38</v>
      </c>
      <c r="AO168">
        <v>23898</v>
      </c>
      <c r="AP168">
        <v>-1.9095319999905769E-2</v>
      </c>
    </row>
    <row r="169" spans="1:42">
      <c r="A169" s="31" t="s">
        <v>70</v>
      </c>
      <c r="B169" s="38"/>
      <c r="C169" s="30">
        <v>45638.411</v>
      </c>
      <c r="D169" s="37" t="s">
        <v>271</v>
      </c>
      <c r="E169" s="31">
        <f t="shared" si="25"/>
        <v>14931.001898755736</v>
      </c>
      <c r="F169" s="34">
        <f t="shared" si="26"/>
        <v>14931</v>
      </c>
      <c r="G169" s="34">
        <f t="shared" si="23"/>
        <v>1.158459999714978E-3</v>
      </c>
      <c r="H169" s="34"/>
      <c r="I169" s="34"/>
      <c r="J169" s="34">
        <f>G169</f>
        <v>1.158459999714978E-3</v>
      </c>
      <c r="K169" s="34"/>
      <c r="L169" s="34"/>
      <c r="M169" s="34"/>
      <c r="N169" s="34"/>
      <c r="O169" s="34"/>
      <c r="P169" s="34">
        <f t="shared" si="21"/>
        <v>-2.5576472122974987E-3</v>
      </c>
      <c r="Q169" s="35">
        <f t="shared" si="28"/>
        <v>30619.911</v>
      </c>
      <c r="R169" s="34"/>
      <c r="S169" s="34">
        <f t="shared" si="29"/>
        <v>1.3809452811171144E-5</v>
      </c>
      <c r="T169" s="34">
        <v>1</v>
      </c>
      <c r="U169">
        <f t="shared" si="24"/>
        <v>1.3809452811171144E-5</v>
      </c>
      <c r="AB169" t="s">
        <v>72</v>
      </c>
      <c r="AC169" t="s">
        <v>82</v>
      </c>
      <c r="AH169" t="s">
        <v>71</v>
      </c>
      <c r="AO169">
        <v>23898</v>
      </c>
      <c r="AP169">
        <v>-1.8695319995458703E-2</v>
      </c>
    </row>
    <row r="170" spans="1:42">
      <c r="A170" s="31" t="s">
        <v>58</v>
      </c>
      <c r="B170" s="38"/>
      <c r="C170" s="30">
        <v>46021.572999999997</v>
      </c>
      <c r="D170" s="30" t="s">
        <v>273</v>
      </c>
      <c r="E170" s="31">
        <f t="shared" si="25"/>
        <v>15559.017578545063</v>
      </c>
      <c r="F170" s="34">
        <f t="shared" si="26"/>
        <v>15559</v>
      </c>
      <c r="G170" s="34">
        <f t="shared" si="23"/>
        <v>1.0724939995270688E-2</v>
      </c>
      <c r="H170" s="34"/>
      <c r="I170" s="34">
        <f t="shared" ref="I170:I176" si="30">G170</f>
        <v>1.0724939995270688E-2</v>
      </c>
      <c r="J170" s="34"/>
      <c r="K170" s="34"/>
      <c r="L170" s="34"/>
      <c r="M170" s="34"/>
      <c r="N170" s="34"/>
      <c r="O170" s="34"/>
      <c r="P170" s="34">
        <f t="shared" si="21"/>
        <v>-3.5663701692377134E-3</v>
      </c>
      <c r="Q170" s="35">
        <f t="shared" si="28"/>
        <v>31003.072999999997</v>
      </c>
      <c r="R170" s="34"/>
      <c r="S170" s="34">
        <f t="shared" si="29"/>
        <v>2.0424154621818114E-4</v>
      </c>
      <c r="T170" s="34">
        <v>0.1</v>
      </c>
      <c r="U170">
        <f t="shared" si="24"/>
        <v>2.0424154621818116E-5</v>
      </c>
      <c r="AO170">
        <v>14241</v>
      </c>
      <c r="AP170">
        <v>-3.6569400035659783E-3</v>
      </c>
    </row>
    <row r="171" spans="1:42">
      <c r="A171" s="31" t="s">
        <v>58</v>
      </c>
      <c r="B171" s="38"/>
      <c r="C171" s="30">
        <v>46024.614999999998</v>
      </c>
      <c r="D171" s="30" t="s">
        <v>273</v>
      </c>
      <c r="E171" s="31">
        <f t="shared" si="25"/>
        <v>15564.003521039152</v>
      </c>
      <c r="F171" s="34">
        <f t="shared" si="26"/>
        <v>15564</v>
      </c>
      <c r="G171" s="34">
        <f t="shared" si="23"/>
        <v>2.148239997040946E-3</v>
      </c>
      <c r="H171" s="34"/>
      <c r="I171" s="34">
        <f t="shared" si="30"/>
        <v>2.148239997040946E-3</v>
      </c>
      <c r="J171" s="34"/>
      <c r="K171" s="34"/>
      <c r="L171" s="34"/>
      <c r="M171" s="34"/>
      <c r="N171" s="34"/>
      <c r="O171" s="34"/>
      <c r="P171" s="34">
        <f t="shared" si="21"/>
        <v>-3.5747266584276044E-3</v>
      </c>
      <c r="Q171" s="35">
        <f t="shared" si="28"/>
        <v>31006.114999999998</v>
      </c>
      <c r="R171" s="34"/>
      <c r="S171" s="34">
        <f t="shared" si="29"/>
        <v>3.2752347339604887E-5</v>
      </c>
      <c r="T171" s="34">
        <v>0.1</v>
      </c>
      <c r="U171">
        <f t="shared" si="24"/>
        <v>3.2752347339604889E-6</v>
      </c>
      <c r="AD171">
        <v>9</v>
      </c>
      <c r="AF171" t="s">
        <v>36</v>
      </c>
      <c r="AH171" t="s">
        <v>38</v>
      </c>
      <c r="AO171">
        <v>14246</v>
      </c>
      <c r="AP171">
        <v>-2.4336400019819848E-3</v>
      </c>
    </row>
    <row r="172" spans="1:42">
      <c r="A172" s="31" t="s">
        <v>58</v>
      </c>
      <c r="B172" s="38"/>
      <c r="C172" s="30">
        <v>46038.650999999998</v>
      </c>
      <c r="D172" s="30" t="s">
        <v>273</v>
      </c>
      <c r="E172" s="31">
        <f t="shared" si="25"/>
        <v>15587.009007182149</v>
      </c>
      <c r="F172" s="34">
        <f t="shared" si="26"/>
        <v>15587</v>
      </c>
      <c r="G172" s="34">
        <f t="shared" si="23"/>
        <v>5.495420002262108E-3</v>
      </c>
      <c r="H172" s="34"/>
      <c r="I172" s="34">
        <f t="shared" si="30"/>
        <v>5.495420002262108E-3</v>
      </c>
      <c r="J172" s="34"/>
      <c r="K172" s="34"/>
      <c r="L172" s="34"/>
      <c r="M172" s="34"/>
      <c r="N172" s="34"/>
      <c r="O172" s="34"/>
      <c r="P172" s="34">
        <f t="shared" si="21"/>
        <v>-3.6132326902220575E-3</v>
      </c>
      <c r="Q172" s="35">
        <f t="shared" si="28"/>
        <v>31020.150999999998</v>
      </c>
      <c r="R172" s="34"/>
      <c r="S172" s="34">
        <f t="shared" si="29"/>
        <v>8.2967553872299039E-5</v>
      </c>
      <c r="T172" s="34">
        <v>0.1</v>
      </c>
      <c r="U172">
        <f t="shared" si="24"/>
        <v>8.2967553872299042E-6</v>
      </c>
      <c r="AD172">
        <v>7</v>
      </c>
      <c r="AF172" t="s">
        <v>36</v>
      </c>
      <c r="AH172" t="s">
        <v>38</v>
      </c>
      <c r="AO172">
        <v>14248</v>
      </c>
      <c r="AP172">
        <v>-1.0064319998491555E-2</v>
      </c>
    </row>
    <row r="173" spans="1:42">
      <c r="A173" s="31" t="s">
        <v>58</v>
      </c>
      <c r="B173" s="38"/>
      <c r="C173" s="30">
        <v>46057.555999999997</v>
      </c>
      <c r="D173" s="30" t="s">
        <v>273</v>
      </c>
      <c r="E173" s="31">
        <f t="shared" si="25"/>
        <v>15617.994951577513</v>
      </c>
      <c r="F173" s="34">
        <f t="shared" si="26"/>
        <v>15618</v>
      </c>
      <c r="G173" s="34">
        <f t="shared" si="23"/>
        <v>-3.08012000459712E-3</v>
      </c>
      <c r="H173" s="34"/>
      <c r="I173" s="34">
        <f t="shared" si="30"/>
        <v>-3.08012000459712E-3</v>
      </c>
      <c r="J173" s="34"/>
      <c r="K173" s="34"/>
      <c r="L173" s="34"/>
      <c r="M173" s="34"/>
      <c r="N173" s="34"/>
      <c r="O173" s="34"/>
      <c r="P173" s="34">
        <f t="shared" si="21"/>
        <v>-3.6653041552277693E-3</v>
      </c>
      <c r="Q173" s="35">
        <f t="shared" si="28"/>
        <v>31039.055999999997</v>
      </c>
      <c r="R173" s="34"/>
      <c r="S173" s="34">
        <f t="shared" si="29"/>
        <v>3.4244049014931446E-7</v>
      </c>
      <c r="T173" s="34">
        <v>0.1</v>
      </c>
      <c r="U173">
        <f t="shared" si="24"/>
        <v>3.4244049014931448E-8</v>
      </c>
      <c r="AD173">
        <v>8</v>
      </c>
      <c r="AF173" t="s">
        <v>36</v>
      </c>
      <c r="AH173" t="s">
        <v>38</v>
      </c>
      <c r="AO173">
        <v>14829.5</v>
      </c>
      <c r="AP173">
        <v>8.6546999955317006E-4</v>
      </c>
    </row>
    <row r="174" spans="1:42">
      <c r="A174" s="31" t="s">
        <v>58</v>
      </c>
      <c r="B174" s="38"/>
      <c r="C174" s="30">
        <v>46060.597000000002</v>
      </c>
      <c r="D174" s="30" t="s">
        <v>273</v>
      </c>
      <c r="E174" s="31">
        <f t="shared" si="25"/>
        <v>15622.979255037257</v>
      </c>
      <c r="F174" s="34">
        <f t="shared" si="26"/>
        <v>15623</v>
      </c>
      <c r="G174" s="34">
        <f t="shared" ref="G174:G205" si="31">+C174-(C$7+F174*C$8)</f>
        <v>-1.265681999939261E-2</v>
      </c>
      <c r="H174" s="34"/>
      <c r="I174" s="34">
        <f t="shared" si="30"/>
        <v>-1.265681999939261E-2</v>
      </c>
      <c r="J174" s="34"/>
      <c r="K174" s="34"/>
      <c r="L174" s="34"/>
      <c r="M174" s="34"/>
      <c r="N174" s="34"/>
      <c r="O174" s="34"/>
      <c r="P174" s="34">
        <f t="shared" si="21"/>
        <v>-3.6737212765564284E-3</v>
      </c>
      <c r="Q174" s="35">
        <f t="shared" si="28"/>
        <v>31042.097000000002</v>
      </c>
      <c r="R174" s="34"/>
      <c r="S174" s="34">
        <f t="shared" si="29"/>
        <v>8.0696062664221036E-5</v>
      </c>
      <c r="T174" s="34">
        <v>0.1</v>
      </c>
      <c r="U174">
        <f t="shared" ref="U174:U205" si="32">+T174*S174</f>
        <v>8.0696062664221039E-6</v>
      </c>
      <c r="AO174">
        <v>14931</v>
      </c>
      <c r="AP174">
        <v>1.158459999714978E-3</v>
      </c>
    </row>
    <row r="175" spans="1:42">
      <c r="A175" s="31" t="s">
        <v>58</v>
      </c>
      <c r="B175" s="38"/>
      <c r="C175" s="30">
        <v>46068.553</v>
      </c>
      <c r="D175" s="30" t="s">
        <v>273</v>
      </c>
      <c r="E175" s="31">
        <f t="shared" si="25"/>
        <v>15636.01941232948</v>
      </c>
      <c r="F175" s="34">
        <f t="shared" si="26"/>
        <v>15636</v>
      </c>
      <c r="G175" s="34">
        <f t="shared" si="31"/>
        <v>1.1843760003102943E-2</v>
      </c>
      <c r="H175" s="34"/>
      <c r="I175" s="34">
        <f t="shared" si="30"/>
        <v>1.1843760003102943E-2</v>
      </c>
      <c r="J175" s="34"/>
      <c r="K175" s="34"/>
      <c r="L175" s="34"/>
      <c r="M175" s="34"/>
      <c r="N175" s="34"/>
      <c r="O175" s="34"/>
      <c r="P175" s="34">
        <f t="shared" si="21"/>
        <v>-3.6956298393337784E-3</v>
      </c>
      <c r="Q175" s="35">
        <f t="shared" si="28"/>
        <v>31050.053</v>
      </c>
      <c r="R175" s="34"/>
      <c r="S175" s="34">
        <f t="shared" si="29"/>
        <v>2.4147263667522557E-4</v>
      </c>
      <c r="T175" s="34">
        <v>0.1</v>
      </c>
      <c r="U175">
        <f t="shared" si="32"/>
        <v>2.414726366752256E-5</v>
      </c>
      <c r="AD175">
        <v>9</v>
      </c>
      <c r="AF175" t="s">
        <v>36</v>
      </c>
      <c r="AH175" t="s">
        <v>38</v>
      </c>
      <c r="AO175">
        <v>15559</v>
      </c>
      <c r="AP175">
        <v>1.0724939995270688E-2</v>
      </c>
    </row>
    <row r="176" spans="1:42">
      <c r="A176" s="31" t="s">
        <v>58</v>
      </c>
      <c r="B176" s="38"/>
      <c r="C176" s="30">
        <v>46071.586000000003</v>
      </c>
      <c r="D176" s="30" t="s">
        <v>273</v>
      </c>
      <c r="E176" s="31">
        <f t="shared" si="25"/>
        <v>15640.990603514418</v>
      </c>
      <c r="F176" s="34">
        <f t="shared" si="26"/>
        <v>15641</v>
      </c>
      <c r="G176" s="34">
        <f t="shared" si="31"/>
        <v>-5.7329399933223613E-3</v>
      </c>
      <c r="H176" s="34"/>
      <c r="I176" s="34">
        <f t="shared" si="30"/>
        <v>-5.7329399933223613E-3</v>
      </c>
      <c r="J176" s="34"/>
      <c r="K176" s="34"/>
      <c r="L176" s="34"/>
      <c r="M176" s="34"/>
      <c r="N176" s="34"/>
      <c r="O176" s="34"/>
      <c r="P176" s="34">
        <f t="shared" si="21"/>
        <v>-3.7040654586030786E-3</v>
      </c>
      <c r="Q176" s="35">
        <f t="shared" si="28"/>
        <v>31053.086000000003</v>
      </c>
      <c r="R176" s="34"/>
      <c r="S176" s="34">
        <f t="shared" si="29"/>
        <v>4.1163318776323857E-6</v>
      </c>
      <c r="T176" s="34">
        <v>0.1</v>
      </c>
      <c r="U176">
        <f t="shared" si="32"/>
        <v>4.1163318776323858E-7</v>
      </c>
      <c r="AD176">
        <v>6</v>
      </c>
      <c r="AF176" t="s">
        <v>36</v>
      </c>
      <c r="AH176" t="s">
        <v>38</v>
      </c>
      <c r="AO176">
        <v>15564</v>
      </c>
      <c r="AP176">
        <v>2.148239997040946E-3</v>
      </c>
    </row>
    <row r="177" spans="1:42">
      <c r="A177" s="31" t="s">
        <v>74</v>
      </c>
      <c r="B177" s="38"/>
      <c r="C177" s="30">
        <v>46348.578200000004</v>
      </c>
      <c r="D177" s="37" t="s">
        <v>271</v>
      </c>
      <c r="E177" s="31">
        <f t="shared" si="25"/>
        <v>16094.990334122733</v>
      </c>
      <c r="F177" s="34">
        <f t="shared" si="26"/>
        <v>16095</v>
      </c>
      <c r="G177" s="34">
        <f t="shared" si="31"/>
        <v>-5.8972999977413565E-3</v>
      </c>
      <c r="H177" s="34"/>
      <c r="I177" s="34"/>
      <c r="J177" s="34">
        <f>G177</f>
        <v>-5.8972999977413565E-3</v>
      </c>
      <c r="K177" s="34"/>
      <c r="L177" s="34"/>
      <c r="M177" s="34"/>
      <c r="N177" s="34"/>
      <c r="O177" s="34"/>
      <c r="P177" s="34">
        <f t="shared" si="21"/>
        <v>-4.4914347541369255E-3</v>
      </c>
      <c r="Q177" s="35">
        <f t="shared" si="28"/>
        <v>31330.078200000004</v>
      </c>
      <c r="R177" s="34"/>
      <c r="S177" s="34">
        <f t="shared" si="29"/>
        <v>1.9764570831749461E-6</v>
      </c>
      <c r="T177" s="34">
        <v>1</v>
      </c>
      <c r="U177">
        <f t="shared" si="32"/>
        <v>1.9764570831749461E-6</v>
      </c>
      <c r="AB177" t="s">
        <v>72</v>
      </c>
      <c r="AC177" t="s">
        <v>38</v>
      </c>
      <c r="AH177" t="s">
        <v>71</v>
      </c>
      <c r="AO177">
        <v>25031</v>
      </c>
      <c r="AP177">
        <v>-2.9575540000223555E-2</v>
      </c>
    </row>
    <row r="178" spans="1:42">
      <c r="A178" s="31" t="s">
        <v>74</v>
      </c>
      <c r="B178" s="38"/>
      <c r="C178" s="30">
        <v>46359.559800000003</v>
      </c>
      <c r="D178" s="37" t="s">
        <v>271</v>
      </c>
      <c r="E178" s="31">
        <f t="shared" si="25"/>
        <v>16112.989553745696</v>
      </c>
      <c r="F178" s="34">
        <f t="shared" si="26"/>
        <v>16113</v>
      </c>
      <c r="G178" s="34">
        <f t="shared" si="31"/>
        <v>-6.3734199939062819E-3</v>
      </c>
      <c r="H178" s="34"/>
      <c r="I178" s="34"/>
      <c r="J178" s="34">
        <f>G178</f>
        <v>-6.3734199939062819E-3</v>
      </c>
      <c r="K178" s="34"/>
      <c r="L178" s="34"/>
      <c r="M178" s="34"/>
      <c r="N178" s="34"/>
      <c r="O178" s="34"/>
      <c r="P178" s="34">
        <f t="shared" si="21"/>
        <v>-4.5235251417801818E-3</v>
      </c>
      <c r="Q178" s="35">
        <f t="shared" si="28"/>
        <v>31341.059800000003</v>
      </c>
      <c r="R178" s="34"/>
      <c r="S178" s="34">
        <f t="shared" si="29"/>
        <v>3.4221109639226458E-6</v>
      </c>
      <c r="T178" s="34">
        <v>1</v>
      </c>
      <c r="U178">
        <f t="shared" si="32"/>
        <v>3.4221109639226458E-6</v>
      </c>
      <c r="AB178" t="s">
        <v>72</v>
      </c>
      <c r="AC178" t="s">
        <v>84</v>
      </c>
      <c r="AH178" t="s">
        <v>71</v>
      </c>
      <c r="AO178">
        <v>25031</v>
      </c>
      <c r="AP178">
        <v>-2.9375539998000022E-2</v>
      </c>
    </row>
    <row r="179" spans="1:42">
      <c r="A179" s="31" t="s">
        <v>74</v>
      </c>
      <c r="B179" s="38" t="s">
        <v>110</v>
      </c>
      <c r="C179" s="30">
        <v>46366.576999999997</v>
      </c>
      <c r="D179" s="37" t="s">
        <v>271</v>
      </c>
      <c r="E179" s="31">
        <f t="shared" si="25"/>
        <v>16124.490985589706</v>
      </c>
      <c r="F179" s="34">
        <f t="shared" si="26"/>
        <v>16124.5</v>
      </c>
      <c r="G179" s="34">
        <f t="shared" si="31"/>
        <v>-5.4998300038278103E-3</v>
      </c>
      <c r="H179" s="34"/>
      <c r="I179" s="34"/>
      <c r="J179" s="34">
        <f>G179</f>
        <v>-5.4998300038278103E-3</v>
      </c>
      <c r="K179" s="34"/>
      <c r="L179" s="34"/>
      <c r="M179" s="34"/>
      <c r="N179" s="34"/>
      <c r="O179" s="34"/>
      <c r="P179" s="34">
        <f t="shared" si="21"/>
        <v>-4.5440621973653894E-3</v>
      </c>
      <c r="Q179" s="35">
        <f t="shared" si="28"/>
        <v>31348.076999999997</v>
      </c>
      <c r="R179" s="34"/>
      <c r="S179" s="34">
        <f t="shared" si="29"/>
        <v>9.1349209986998759E-7</v>
      </c>
      <c r="T179" s="34">
        <v>1</v>
      </c>
      <c r="U179">
        <f t="shared" si="32"/>
        <v>9.1349209986998759E-7</v>
      </c>
      <c r="AB179" t="s">
        <v>72</v>
      </c>
      <c r="AC179" t="s">
        <v>38</v>
      </c>
      <c r="AH179" t="s">
        <v>71</v>
      </c>
      <c r="AO179">
        <v>25069</v>
      </c>
      <c r="AP179">
        <v>-3.4058459998050239E-2</v>
      </c>
    </row>
    <row r="180" spans="1:42">
      <c r="A180" s="31" t="s">
        <v>75</v>
      </c>
      <c r="B180" s="38"/>
      <c r="C180" s="30">
        <v>46372.364300000001</v>
      </c>
      <c r="D180" s="30"/>
      <c r="E180" s="31">
        <f t="shared" si="25"/>
        <v>16133.976569086104</v>
      </c>
      <c r="F180" s="34">
        <f t="shared" si="26"/>
        <v>16134</v>
      </c>
      <c r="G180" s="34">
        <f t="shared" si="31"/>
        <v>-1.429556000221055E-2</v>
      </c>
      <c r="H180" s="34"/>
      <c r="I180" s="34">
        <f t="shared" ref="I180:I192" si="33">G180</f>
        <v>-1.429556000221055E-2</v>
      </c>
      <c r="J180" s="34"/>
      <c r="K180" s="34"/>
      <c r="L180" s="34"/>
      <c r="M180" s="34"/>
      <c r="N180" s="34"/>
      <c r="O180" s="34"/>
      <c r="P180" s="34">
        <f t="shared" si="21"/>
        <v>-4.5610480929938989E-3</v>
      </c>
      <c r="Q180" s="35">
        <f t="shared" si="28"/>
        <v>31353.864300000001</v>
      </c>
      <c r="R180" s="34"/>
      <c r="S180" s="34">
        <f t="shared" si="29"/>
        <v>9.4760722110680815E-5</v>
      </c>
      <c r="T180" s="34">
        <v>0.5</v>
      </c>
      <c r="U180">
        <f t="shared" si="32"/>
        <v>4.7380361055340408E-5</v>
      </c>
      <c r="AD180">
        <v>11</v>
      </c>
      <c r="AF180" t="s">
        <v>56</v>
      </c>
      <c r="AH180" t="s">
        <v>38</v>
      </c>
      <c r="AO180">
        <v>16785</v>
      </c>
      <c r="AP180">
        <v>6.3181000004988164E-3</v>
      </c>
    </row>
    <row r="181" spans="1:42">
      <c r="A181" s="31" t="s">
        <v>76</v>
      </c>
      <c r="B181" s="38"/>
      <c r="C181" s="30">
        <v>46372.368000000002</v>
      </c>
      <c r="D181" s="30"/>
      <c r="E181" s="31">
        <f t="shared" si="25"/>
        <v>16133.982633513204</v>
      </c>
      <c r="F181" s="34">
        <f t="shared" si="26"/>
        <v>16134</v>
      </c>
      <c r="G181" s="34">
        <f t="shared" si="31"/>
        <v>-1.0595560001092963E-2</v>
      </c>
      <c r="H181" s="34"/>
      <c r="I181" s="34">
        <f t="shared" si="33"/>
        <v>-1.0595560001092963E-2</v>
      </c>
      <c r="J181" s="34"/>
      <c r="K181" s="34"/>
      <c r="L181" s="34"/>
      <c r="M181" s="34"/>
      <c r="N181" s="34"/>
      <c r="O181" s="34"/>
      <c r="P181" s="34">
        <f t="shared" si="21"/>
        <v>-4.5610480929938989E-3</v>
      </c>
      <c r="Q181" s="35">
        <f t="shared" si="28"/>
        <v>31353.868000000002</v>
      </c>
      <c r="R181" s="34"/>
      <c r="S181" s="34">
        <f t="shared" si="29"/>
        <v>3.6415333968989409E-5</v>
      </c>
      <c r="T181" s="34">
        <v>0.5</v>
      </c>
      <c r="U181">
        <f t="shared" si="32"/>
        <v>1.8207666984494704E-5</v>
      </c>
      <c r="AD181">
        <v>9</v>
      </c>
      <c r="AF181" t="s">
        <v>56</v>
      </c>
      <c r="AH181" t="s">
        <v>38</v>
      </c>
      <c r="AO181">
        <v>17234</v>
      </c>
      <c r="AP181">
        <v>-1.0769559994514566E-2</v>
      </c>
    </row>
    <row r="182" spans="1:42">
      <c r="A182" s="31" t="s">
        <v>75</v>
      </c>
      <c r="B182" s="38"/>
      <c r="C182" s="30">
        <v>46375.422899999998</v>
      </c>
      <c r="D182" s="30"/>
      <c r="E182" s="31">
        <f t="shared" si="25"/>
        <v>16138.989719550404</v>
      </c>
      <c r="F182" s="34">
        <f t="shared" si="26"/>
        <v>16139</v>
      </c>
      <c r="G182" s="34">
        <f t="shared" si="31"/>
        <v>-6.2722600050619803E-3</v>
      </c>
      <c r="H182" s="34"/>
      <c r="I182" s="34">
        <f t="shared" si="33"/>
        <v>-6.2722600050619803E-3</v>
      </c>
      <c r="J182" s="34"/>
      <c r="K182" s="34"/>
      <c r="L182" s="34"/>
      <c r="M182" s="34"/>
      <c r="N182" s="34"/>
      <c r="O182" s="34"/>
      <c r="P182" s="34">
        <f t="shared" si="21"/>
        <v>-4.5699954886209634E-3</v>
      </c>
      <c r="Q182" s="35">
        <f t="shared" si="28"/>
        <v>31356.922899999998</v>
      </c>
      <c r="R182" s="34"/>
      <c r="S182" s="34">
        <f t="shared" si="29"/>
        <v>2.897704483934169E-6</v>
      </c>
      <c r="T182" s="34">
        <v>0.5</v>
      </c>
      <c r="U182">
        <f t="shared" si="32"/>
        <v>1.4488522419670845E-6</v>
      </c>
      <c r="AD182">
        <v>7</v>
      </c>
      <c r="AF182" t="s">
        <v>56</v>
      </c>
      <c r="AH182" t="s">
        <v>38</v>
      </c>
      <c r="AO182">
        <v>17229</v>
      </c>
      <c r="AP182">
        <v>-1.1092859997006599E-2</v>
      </c>
    </row>
    <row r="183" spans="1:42">
      <c r="A183" s="31" t="s">
        <v>76</v>
      </c>
      <c r="B183" s="38"/>
      <c r="C183" s="30">
        <v>46375.426700000004</v>
      </c>
      <c r="D183" s="30"/>
      <c r="E183" s="31">
        <f t="shared" si="25"/>
        <v>16138.995947880945</v>
      </c>
      <c r="F183" s="34">
        <f t="shared" si="26"/>
        <v>16139</v>
      </c>
      <c r="G183" s="34">
        <f t="shared" si="31"/>
        <v>-2.4722599991946481E-3</v>
      </c>
      <c r="H183" s="34"/>
      <c r="I183" s="34">
        <f t="shared" si="33"/>
        <v>-2.4722599991946481E-3</v>
      </c>
      <c r="J183" s="34"/>
      <c r="K183" s="34"/>
      <c r="L183" s="34"/>
      <c r="M183" s="34"/>
      <c r="N183" s="34"/>
      <c r="O183" s="34"/>
      <c r="P183" s="34">
        <f t="shared" si="21"/>
        <v>-4.5699954886209634E-3</v>
      </c>
      <c r="Q183" s="35">
        <f t="shared" si="28"/>
        <v>31356.926700000004</v>
      </c>
      <c r="R183" s="34"/>
      <c r="S183" s="34">
        <f t="shared" si="29"/>
        <v>4.4004941835986628E-6</v>
      </c>
      <c r="T183" s="34">
        <v>0.5</v>
      </c>
      <c r="U183">
        <f t="shared" si="32"/>
        <v>2.2002470917993314E-6</v>
      </c>
      <c r="AO183">
        <v>17247</v>
      </c>
      <c r="AP183">
        <v>-5.9689800036721863E-3</v>
      </c>
    </row>
    <row r="184" spans="1:42">
      <c r="A184" s="31" t="s">
        <v>58</v>
      </c>
      <c r="B184" s="38"/>
      <c r="C184" s="30">
        <v>46431.56</v>
      </c>
      <c r="D184" s="30" t="s">
        <v>273</v>
      </c>
      <c r="E184" s="31">
        <f t="shared" si="25"/>
        <v>16231.000354785374</v>
      </c>
      <c r="F184" s="34">
        <f t="shared" si="26"/>
        <v>16231</v>
      </c>
      <c r="G184" s="34">
        <f t="shared" si="31"/>
        <v>2.1646000095643103E-4</v>
      </c>
      <c r="H184" s="34"/>
      <c r="I184" s="34">
        <f t="shared" si="33"/>
        <v>2.1646000095643103E-4</v>
      </c>
      <c r="J184" s="34"/>
      <c r="K184" s="34"/>
      <c r="L184" s="34"/>
      <c r="M184" s="34"/>
      <c r="N184" s="34"/>
      <c r="O184" s="34"/>
      <c r="P184" s="34">
        <f t="shared" ref="P184:P247" si="34">+D$11+D$12*F184+D$13*F184^2</f>
        <v>-4.7355446549494327E-3</v>
      </c>
      <c r="Q184" s="35">
        <f t="shared" si="28"/>
        <v>31413.059999999998</v>
      </c>
      <c r="R184" s="34"/>
      <c r="S184" s="34">
        <f t="shared" si="29"/>
        <v>2.4522350112113353E-5</v>
      </c>
      <c r="T184" s="34">
        <v>0.1</v>
      </c>
      <c r="U184">
        <f t="shared" si="32"/>
        <v>2.4522350112113356E-6</v>
      </c>
      <c r="AD184">
        <v>9</v>
      </c>
      <c r="AF184" t="s">
        <v>36</v>
      </c>
      <c r="AH184" t="s">
        <v>38</v>
      </c>
      <c r="AO184">
        <v>15587</v>
      </c>
      <c r="AP184">
        <v>5.495420002262108E-3</v>
      </c>
    </row>
    <row r="185" spans="1:42">
      <c r="A185" s="31" t="s">
        <v>58</v>
      </c>
      <c r="B185" s="38"/>
      <c r="C185" s="30">
        <v>46442.542000000001</v>
      </c>
      <c r="D185" s="30" t="s">
        <v>273</v>
      </c>
      <c r="E185" s="31">
        <f t="shared" si="25"/>
        <v>16249.000230022084</v>
      </c>
      <c r="F185" s="34">
        <f t="shared" si="26"/>
        <v>16249</v>
      </c>
      <c r="G185" s="34">
        <f t="shared" si="31"/>
        <v>1.4034000196261331E-4</v>
      </c>
      <c r="H185" s="34"/>
      <c r="I185" s="34">
        <f t="shared" si="33"/>
        <v>1.4034000196261331E-4</v>
      </c>
      <c r="J185" s="34"/>
      <c r="K185" s="34"/>
      <c r="L185" s="34"/>
      <c r="M185" s="34"/>
      <c r="N185" s="34"/>
      <c r="O185" s="34"/>
      <c r="P185" s="34">
        <f t="shared" si="34"/>
        <v>-4.7681381865781539E-3</v>
      </c>
      <c r="Q185" s="35">
        <f t="shared" si="28"/>
        <v>31424.042000000001</v>
      </c>
      <c r="R185" s="34"/>
      <c r="S185" s="34">
        <f t="shared" si="29"/>
        <v>2.409315812738045E-5</v>
      </c>
      <c r="T185" s="34">
        <v>0.1</v>
      </c>
      <c r="U185">
        <f t="shared" si="32"/>
        <v>2.4093158127380454E-6</v>
      </c>
      <c r="AD185">
        <v>8</v>
      </c>
      <c r="AF185" t="s">
        <v>53</v>
      </c>
      <c r="AH185" t="s">
        <v>38</v>
      </c>
      <c r="AO185">
        <v>15618</v>
      </c>
      <c r="AP185">
        <v>-3.08012000459712E-3</v>
      </c>
    </row>
    <row r="186" spans="1:42">
      <c r="A186" s="31" t="s">
        <v>58</v>
      </c>
      <c r="B186" s="38"/>
      <c r="C186" s="30">
        <v>46445.59</v>
      </c>
      <c r="D186" s="30" t="s">
        <v>273</v>
      </c>
      <c r="E186" s="31">
        <f t="shared" si="25"/>
        <v>16253.996006722266</v>
      </c>
      <c r="F186" s="34">
        <f t="shared" si="26"/>
        <v>16254</v>
      </c>
      <c r="G186" s="34">
        <f t="shared" si="31"/>
        <v>-2.4363600023207255E-3</v>
      </c>
      <c r="H186" s="34"/>
      <c r="I186" s="34">
        <f t="shared" si="33"/>
        <v>-2.4363600023207255E-3</v>
      </c>
      <c r="J186" s="34"/>
      <c r="K186" s="34"/>
      <c r="L186" s="34"/>
      <c r="M186" s="34"/>
      <c r="N186" s="34"/>
      <c r="O186" s="34"/>
      <c r="P186" s="34">
        <f t="shared" si="34"/>
        <v>-4.7772037634926517E-3</v>
      </c>
      <c r="Q186" s="35">
        <f t="shared" si="28"/>
        <v>31427.089999999997</v>
      </c>
      <c r="R186" s="34"/>
      <c r="S186" s="34">
        <f t="shared" si="29"/>
        <v>5.4795495142175304E-6</v>
      </c>
      <c r="T186" s="34">
        <v>0.1</v>
      </c>
      <c r="U186">
        <f t="shared" si="32"/>
        <v>5.479549514217531E-7</v>
      </c>
      <c r="AD186">
        <v>8</v>
      </c>
      <c r="AF186" t="s">
        <v>53</v>
      </c>
      <c r="AH186" t="s">
        <v>38</v>
      </c>
      <c r="AO186">
        <v>15623</v>
      </c>
      <c r="AP186">
        <v>-1.265681999939261E-2</v>
      </c>
    </row>
    <row r="187" spans="1:42">
      <c r="A187" s="31" t="s">
        <v>76</v>
      </c>
      <c r="B187" s="38"/>
      <c r="C187" s="30">
        <v>46472.441500000001</v>
      </c>
      <c r="D187" s="30"/>
      <c r="E187" s="31">
        <f t="shared" si="25"/>
        <v>16298.006537583537</v>
      </c>
      <c r="F187" s="34">
        <f t="shared" si="26"/>
        <v>16298</v>
      </c>
      <c r="G187" s="34">
        <f t="shared" si="31"/>
        <v>3.9886800004751422E-3</v>
      </c>
      <c r="H187" s="34"/>
      <c r="I187" s="34">
        <f t="shared" si="33"/>
        <v>3.9886800004751422E-3</v>
      </c>
      <c r="J187" s="34"/>
      <c r="K187" s="34"/>
      <c r="L187" s="34"/>
      <c r="M187" s="34"/>
      <c r="N187" s="34"/>
      <c r="O187" s="34"/>
      <c r="P187" s="34">
        <f t="shared" si="34"/>
        <v>-4.8572024045625932E-3</v>
      </c>
      <c r="Q187" s="35">
        <f t="shared" si="28"/>
        <v>31453.941500000001</v>
      </c>
      <c r="R187" s="34"/>
      <c r="S187" s="34">
        <f t="shared" si="29"/>
        <v>7.8249635523756195E-5</v>
      </c>
      <c r="T187" s="34">
        <v>0.5</v>
      </c>
      <c r="U187">
        <f t="shared" si="32"/>
        <v>3.9124817761878098E-5</v>
      </c>
      <c r="AD187">
        <v>7</v>
      </c>
      <c r="AF187" t="s">
        <v>53</v>
      </c>
      <c r="AH187" t="s">
        <v>38</v>
      </c>
      <c r="AO187">
        <v>17265</v>
      </c>
      <c r="AP187">
        <v>-1.1145100004796404E-2</v>
      </c>
    </row>
    <row r="188" spans="1:42">
      <c r="A188" s="31" t="s">
        <v>58</v>
      </c>
      <c r="B188" s="38"/>
      <c r="C188" s="30">
        <v>46659.743999999999</v>
      </c>
      <c r="D188" s="30" t="s">
        <v>273</v>
      </c>
      <c r="E188" s="31">
        <f t="shared" si="25"/>
        <v>16605.001769009774</v>
      </c>
      <c r="F188" s="34">
        <f t="shared" si="26"/>
        <v>16605</v>
      </c>
      <c r="G188" s="34">
        <f t="shared" si="31"/>
        <v>1.0793000037665479E-3</v>
      </c>
      <c r="H188" s="34"/>
      <c r="I188" s="34">
        <f t="shared" si="33"/>
        <v>1.0793000037665479E-3</v>
      </c>
      <c r="J188" s="34"/>
      <c r="K188" s="34"/>
      <c r="L188" s="34"/>
      <c r="M188" s="34"/>
      <c r="N188" s="34"/>
      <c r="O188" s="34"/>
      <c r="P188" s="34">
        <f t="shared" si="34"/>
        <v>-5.4264485332841325E-3</v>
      </c>
      <c r="Q188" s="35">
        <f t="shared" si="28"/>
        <v>31641.243999999999</v>
      </c>
      <c r="R188" s="34"/>
      <c r="S188" s="34">
        <f t="shared" si="29"/>
        <v>4.2324764027337067E-5</v>
      </c>
      <c r="T188" s="34">
        <v>0.1</v>
      </c>
      <c r="U188">
        <f t="shared" si="32"/>
        <v>4.232476402733707E-6</v>
      </c>
      <c r="AO188">
        <v>15636</v>
      </c>
      <c r="AP188">
        <v>1.1843760003102943E-2</v>
      </c>
    </row>
    <row r="189" spans="1:42">
      <c r="A189" s="31" t="s">
        <v>58</v>
      </c>
      <c r="B189" s="38"/>
      <c r="C189" s="30">
        <v>46714.637000000002</v>
      </c>
      <c r="D189" s="30" t="s">
        <v>273</v>
      </c>
      <c r="E189" s="31">
        <f t="shared" si="25"/>
        <v>16694.973281609349</v>
      </c>
      <c r="F189" s="34">
        <f t="shared" si="26"/>
        <v>16695</v>
      </c>
      <c r="G189" s="34">
        <f t="shared" si="31"/>
        <v>-1.6301299998303875E-2</v>
      </c>
      <c r="H189" s="34"/>
      <c r="I189" s="34">
        <f t="shared" si="33"/>
        <v>-1.6301299998303875E-2</v>
      </c>
      <c r="J189" s="34"/>
      <c r="K189" s="34"/>
      <c r="L189" s="34"/>
      <c r="M189" s="34"/>
      <c r="N189" s="34"/>
      <c r="O189" s="34"/>
      <c r="P189" s="34">
        <f t="shared" si="34"/>
        <v>-5.5970003470909441E-3</v>
      </c>
      <c r="Q189" s="35">
        <f t="shared" si="28"/>
        <v>31696.137000000002</v>
      </c>
      <c r="R189" s="34"/>
      <c r="S189" s="34">
        <f t="shared" si="29"/>
        <v>1.1458203102295728E-4</v>
      </c>
      <c r="T189" s="34">
        <v>0.1</v>
      </c>
      <c r="U189">
        <f t="shared" si="32"/>
        <v>1.1458203102295728E-5</v>
      </c>
      <c r="AD189">
        <v>9</v>
      </c>
      <c r="AF189" t="s">
        <v>53</v>
      </c>
      <c r="AH189" t="s">
        <v>38</v>
      </c>
      <c r="AO189">
        <v>15641</v>
      </c>
      <c r="AP189">
        <v>-5.7329399933223613E-3</v>
      </c>
    </row>
    <row r="190" spans="1:42">
      <c r="A190" s="31" t="s">
        <v>78</v>
      </c>
      <c r="B190" s="38"/>
      <c r="C190" s="30">
        <v>46718.31</v>
      </c>
      <c r="D190" s="30" t="s">
        <v>273</v>
      </c>
      <c r="E190" s="31">
        <f t="shared" si="25"/>
        <v>16700.993454778563</v>
      </c>
      <c r="F190" s="34">
        <f t="shared" si="26"/>
        <v>16701</v>
      </c>
      <c r="G190" s="34">
        <f t="shared" si="31"/>
        <v>-3.9933399966685101E-3</v>
      </c>
      <c r="H190" s="34"/>
      <c r="I190" s="34">
        <f t="shared" si="33"/>
        <v>-3.9933399966685101E-3</v>
      </c>
      <c r="J190" s="34"/>
      <c r="K190" s="34"/>
      <c r="L190" s="34"/>
      <c r="M190" s="34"/>
      <c r="N190" s="34"/>
      <c r="O190" s="34"/>
      <c r="P190" s="34">
        <f t="shared" si="34"/>
        <v>-5.6084296614214504E-3</v>
      </c>
      <c r="Q190" s="35">
        <f t="shared" si="28"/>
        <v>31699.809999999998</v>
      </c>
      <c r="R190" s="34"/>
      <c r="S190" s="34">
        <f t="shared" si="29"/>
        <v>2.608514625191765E-6</v>
      </c>
      <c r="T190" s="34">
        <v>0.1</v>
      </c>
      <c r="U190">
        <f t="shared" si="32"/>
        <v>2.6085146251917653E-7</v>
      </c>
      <c r="AB190" t="s">
        <v>72</v>
      </c>
      <c r="AH190" t="s">
        <v>71</v>
      </c>
      <c r="AO190">
        <v>18045</v>
      </c>
      <c r="AP190">
        <v>-1.1010299996996764E-2</v>
      </c>
    </row>
    <row r="191" spans="1:42">
      <c r="A191" s="31" t="s">
        <v>58</v>
      </c>
      <c r="B191" s="38"/>
      <c r="C191" s="30">
        <v>46756.75</v>
      </c>
      <c r="D191" s="30" t="s">
        <v>273</v>
      </c>
      <c r="E191" s="31">
        <f t="shared" si="25"/>
        <v>16763.997935210089</v>
      </c>
      <c r="F191" s="34">
        <f t="shared" si="26"/>
        <v>16764</v>
      </c>
      <c r="G191" s="34">
        <f t="shared" si="31"/>
        <v>-1.2597599998116493E-3</v>
      </c>
      <c r="H191" s="34"/>
      <c r="I191" s="34">
        <f t="shared" si="33"/>
        <v>-1.2597599998116493E-3</v>
      </c>
      <c r="J191" s="34"/>
      <c r="K191" s="34"/>
      <c r="L191" s="34"/>
      <c r="M191" s="34"/>
      <c r="N191" s="34"/>
      <c r="O191" s="34"/>
      <c r="P191" s="34">
        <f t="shared" si="34"/>
        <v>-5.7288841871582959E-3</v>
      </c>
      <c r="Q191" s="35">
        <f t="shared" si="28"/>
        <v>31738.25</v>
      </c>
      <c r="R191" s="34"/>
      <c r="S191" s="34">
        <f t="shared" si="29"/>
        <v>1.9973071001926825E-5</v>
      </c>
      <c r="T191" s="34">
        <v>0.1</v>
      </c>
      <c r="U191">
        <f t="shared" si="32"/>
        <v>1.9973071001926825E-6</v>
      </c>
      <c r="AO191">
        <v>16095</v>
      </c>
      <c r="AP191">
        <v>-5.8972999977413565E-3</v>
      </c>
    </row>
    <row r="192" spans="1:42">
      <c r="A192" s="31" t="s">
        <v>58</v>
      </c>
      <c r="B192" s="38"/>
      <c r="C192" s="30">
        <v>46769.57</v>
      </c>
      <c r="D192" s="30" t="s">
        <v>273</v>
      </c>
      <c r="E192" s="31">
        <f t="shared" si="25"/>
        <v>16785.01035558293</v>
      </c>
      <c r="F192" s="34">
        <f t="shared" si="26"/>
        <v>16785</v>
      </c>
      <c r="G192" s="34">
        <f t="shared" si="31"/>
        <v>6.3181000004988164E-3</v>
      </c>
      <c r="H192" s="34"/>
      <c r="I192" s="34">
        <f t="shared" si="33"/>
        <v>6.3181000004988164E-3</v>
      </c>
      <c r="J192" s="34"/>
      <c r="K192" s="34"/>
      <c r="L192" s="34"/>
      <c r="M192" s="34"/>
      <c r="N192" s="34"/>
      <c r="O192" s="34"/>
      <c r="P192" s="34">
        <f t="shared" si="34"/>
        <v>-5.7692169755555328E-3</v>
      </c>
      <c r="Q192" s="35">
        <f t="shared" si="28"/>
        <v>31751.07</v>
      </c>
      <c r="R192" s="34"/>
      <c r="S192" s="34">
        <f t="shared" si="29"/>
        <v>1.4610323167961166E-4</v>
      </c>
      <c r="T192" s="34">
        <v>0.1</v>
      </c>
      <c r="U192">
        <f t="shared" si="32"/>
        <v>1.4610323167961166E-5</v>
      </c>
      <c r="AO192">
        <v>16113</v>
      </c>
      <c r="AP192">
        <v>-6.3734199939062819E-3</v>
      </c>
    </row>
    <row r="193" spans="1:42">
      <c r="A193" s="31" t="s">
        <v>79</v>
      </c>
      <c r="B193" s="38"/>
      <c r="C193" s="30">
        <v>47040.443800000001</v>
      </c>
      <c r="D193" s="37" t="s">
        <v>271</v>
      </c>
      <c r="E193" s="31">
        <f t="shared" si="25"/>
        <v>17228.98181842142</v>
      </c>
      <c r="F193" s="34">
        <f t="shared" si="26"/>
        <v>17229</v>
      </c>
      <c r="G193" s="34">
        <f t="shared" si="31"/>
        <v>-1.1092859997006599E-2</v>
      </c>
      <c r="H193" s="34"/>
      <c r="I193" s="34"/>
      <c r="J193" s="34">
        <f>G193</f>
        <v>-1.1092859997006599E-2</v>
      </c>
      <c r="K193" s="34"/>
      <c r="L193" s="34"/>
      <c r="M193" s="34"/>
      <c r="N193" s="34"/>
      <c r="O193" s="34"/>
      <c r="P193" s="34">
        <f t="shared" si="34"/>
        <v>-6.643184496727822E-3</v>
      </c>
      <c r="Q193" s="35">
        <f t="shared" si="28"/>
        <v>32021.943800000001</v>
      </c>
      <c r="R193" s="34"/>
      <c r="S193" s="34">
        <f t="shared" si="29"/>
        <v>1.9799612057781185E-5</v>
      </c>
      <c r="T193" s="34">
        <v>1</v>
      </c>
      <c r="U193">
        <f t="shared" si="32"/>
        <v>1.9799612057781185E-5</v>
      </c>
      <c r="AB193" t="s">
        <v>72</v>
      </c>
      <c r="AC193" t="s">
        <v>82</v>
      </c>
      <c r="AH193" t="s">
        <v>71</v>
      </c>
      <c r="AO193">
        <v>25069</v>
      </c>
      <c r="AP193">
        <v>-2.9758460004813969E-2</v>
      </c>
    </row>
    <row r="194" spans="1:42">
      <c r="A194" s="31" t="s">
        <v>79</v>
      </c>
      <c r="B194" s="38"/>
      <c r="C194" s="30">
        <v>47043.494700000003</v>
      </c>
      <c r="D194" s="37" t="s">
        <v>271</v>
      </c>
      <c r="E194" s="31">
        <f t="shared" si="25"/>
        <v>17233.982348321228</v>
      </c>
      <c r="F194" s="34">
        <f t="shared" si="26"/>
        <v>17234</v>
      </c>
      <c r="G194" s="34">
        <f t="shared" si="31"/>
        <v>-1.0769559994514566E-2</v>
      </c>
      <c r="H194" s="34"/>
      <c r="I194" s="34"/>
      <c r="J194" s="34">
        <f>G194</f>
        <v>-1.0769559994514566E-2</v>
      </c>
      <c r="K194" s="34"/>
      <c r="L194" s="34"/>
      <c r="M194" s="34"/>
      <c r="N194" s="34"/>
      <c r="O194" s="34"/>
      <c r="P194" s="34">
        <f t="shared" si="34"/>
        <v>-6.6532571837439394E-3</v>
      </c>
      <c r="Q194" s="35">
        <f t="shared" si="28"/>
        <v>32024.994700000003</v>
      </c>
      <c r="R194" s="34"/>
      <c r="S194" s="34">
        <f t="shared" si="29"/>
        <v>1.6943948829958159E-5</v>
      </c>
      <c r="T194" s="34">
        <v>1</v>
      </c>
      <c r="U194">
        <f t="shared" si="32"/>
        <v>1.6943948829958159E-5</v>
      </c>
      <c r="AB194" t="s">
        <v>72</v>
      </c>
      <c r="AC194" t="s">
        <v>84</v>
      </c>
      <c r="AH194" t="s">
        <v>71</v>
      </c>
      <c r="AO194">
        <v>25069</v>
      </c>
      <c r="AP194">
        <v>-2.5358459999551997E-2</v>
      </c>
    </row>
    <row r="195" spans="1:42">
      <c r="A195" s="31" t="s">
        <v>81</v>
      </c>
      <c r="B195" s="38"/>
      <c r="C195" s="30">
        <v>47051.430999999997</v>
      </c>
      <c r="D195" s="30" t="s">
        <v>273</v>
      </c>
      <c r="E195" s="31">
        <f t="shared" si="25"/>
        <v>17246.990216636739</v>
      </c>
      <c r="F195" s="34">
        <f t="shared" si="26"/>
        <v>17247</v>
      </c>
      <c r="G195" s="34">
        <f t="shared" si="31"/>
        <v>-5.9689800036721863E-3</v>
      </c>
      <c r="H195" s="34"/>
      <c r="I195" s="34">
        <f>G195</f>
        <v>-5.9689800036721863E-3</v>
      </c>
      <c r="J195" s="34"/>
      <c r="K195" s="34"/>
      <c r="L195" s="34"/>
      <c r="M195" s="34"/>
      <c r="N195" s="34"/>
      <c r="O195" s="34"/>
      <c r="P195" s="34">
        <f t="shared" si="34"/>
        <v>-6.6794702173086813E-3</v>
      </c>
      <c r="Q195" s="35">
        <f t="shared" si="28"/>
        <v>32032.930999999997</v>
      </c>
      <c r="R195" s="34"/>
      <c r="S195" s="34">
        <f t="shared" si="29"/>
        <v>5.0479634367323236E-7</v>
      </c>
      <c r="T195" s="34">
        <v>0.1</v>
      </c>
      <c r="U195">
        <f t="shared" si="32"/>
        <v>5.0479634367323238E-8</v>
      </c>
      <c r="AB195" t="s">
        <v>72</v>
      </c>
      <c r="AH195" t="s">
        <v>71</v>
      </c>
      <c r="AO195">
        <v>18052</v>
      </c>
      <c r="AP195">
        <v>-1.8176800003857352E-3</v>
      </c>
    </row>
    <row r="196" spans="1:42">
      <c r="A196" s="31" t="s">
        <v>79</v>
      </c>
      <c r="B196" s="38"/>
      <c r="C196" s="30">
        <v>47062.407899999998</v>
      </c>
      <c r="D196" s="37" t="s">
        <v>271</v>
      </c>
      <c r="E196" s="31">
        <f t="shared" si="25"/>
        <v>17264.98173279826</v>
      </c>
      <c r="F196" s="34">
        <f t="shared" si="26"/>
        <v>17265</v>
      </c>
      <c r="G196" s="34">
        <f t="shared" si="31"/>
        <v>-1.1145100004796404E-2</v>
      </c>
      <c r="H196" s="34"/>
      <c r="I196" s="34"/>
      <c r="J196" s="34">
        <f>G196</f>
        <v>-1.1145100004796404E-2</v>
      </c>
      <c r="K196" s="34"/>
      <c r="L196" s="34"/>
      <c r="M196" s="34"/>
      <c r="N196" s="34"/>
      <c r="O196" s="34"/>
      <c r="P196" s="34">
        <f t="shared" si="34"/>
        <v>-6.7158225304758505E-3</v>
      </c>
      <c r="Q196" s="35">
        <f t="shared" si="28"/>
        <v>32043.907899999998</v>
      </c>
      <c r="R196" s="34"/>
      <c r="S196" s="34">
        <f t="shared" si="29"/>
        <v>1.9618498944523465E-5</v>
      </c>
      <c r="T196" s="34">
        <v>1</v>
      </c>
      <c r="U196">
        <f t="shared" si="32"/>
        <v>1.9618498944523465E-5</v>
      </c>
      <c r="AB196" t="s">
        <v>62</v>
      </c>
      <c r="AH196" t="s">
        <v>71</v>
      </c>
      <c r="AO196">
        <v>25071</v>
      </c>
      <c r="AP196">
        <v>-2.7789139996457379E-2</v>
      </c>
    </row>
    <row r="197" spans="1:42">
      <c r="A197" s="39" t="s">
        <v>122</v>
      </c>
      <c r="B197" s="82"/>
      <c r="C197" s="37">
        <v>47062.407899999998</v>
      </c>
      <c r="D197" s="37" t="s">
        <v>271</v>
      </c>
      <c r="E197" s="31">
        <f t="shared" si="25"/>
        <v>17264.98173279826</v>
      </c>
      <c r="F197" s="34">
        <f t="shared" si="26"/>
        <v>17265</v>
      </c>
      <c r="G197" s="34">
        <f t="shared" si="31"/>
        <v>-1.1145100004796404E-2</v>
      </c>
      <c r="H197" s="34"/>
      <c r="I197" s="34"/>
      <c r="J197" s="34">
        <f>G197</f>
        <v>-1.1145100004796404E-2</v>
      </c>
      <c r="K197" s="34"/>
      <c r="L197" s="34"/>
      <c r="M197" s="34"/>
      <c r="N197" s="34"/>
      <c r="O197" s="34"/>
      <c r="P197" s="34">
        <f t="shared" si="34"/>
        <v>-6.7158225304758505E-3</v>
      </c>
      <c r="Q197" s="35">
        <f t="shared" si="28"/>
        <v>32043.907899999998</v>
      </c>
      <c r="R197" s="34"/>
      <c r="S197" s="34">
        <f t="shared" si="29"/>
        <v>1.9618498944523465E-5</v>
      </c>
      <c r="T197" s="34">
        <v>1</v>
      </c>
      <c r="U197">
        <f t="shared" si="32"/>
        <v>1.9618498944523465E-5</v>
      </c>
      <c r="AB197" t="s">
        <v>62</v>
      </c>
      <c r="AD197">
        <v>13</v>
      </c>
      <c r="AF197" t="s">
        <v>57</v>
      </c>
      <c r="AH197" t="s">
        <v>59</v>
      </c>
      <c r="AO197">
        <v>27527</v>
      </c>
      <c r="AP197">
        <v>-3.7064179996377788E-2</v>
      </c>
    </row>
    <row r="198" spans="1:42">
      <c r="A198" s="31" t="s">
        <v>79</v>
      </c>
      <c r="B198" s="38" t="s">
        <v>110</v>
      </c>
      <c r="C198" s="30">
        <v>47063.3246</v>
      </c>
      <c r="D198" s="37" t="s">
        <v>271</v>
      </c>
      <c r="E198" s="31">
        <f t="shared" si="25"/>
        <v>17266.484235587326</v>
      </c>
      <c r="F198" s="34">
        <f t="shared" si="26"/>
        <v>17266.5</v>
      </c>
      <c r="G198" s="34">
        <f t="shared" si="31"/>
        <v>-9.6181100016110577E-3</v>
      </c>
      <c r="H198" s="34"/>
      <c r="I198" s="34"/>
      <c r="J198" s="34">
        <f>G198</f>
        <v>-9.6181100016110577E-3</v>
      </c>
      <c r="K198" s="34"/>
      <c r="L198" s="34"/>
      <c r="M198" s="34"/>
      <c r="N198" s="34"/>
      <c r="O198" s="34"/>
      <c r="P198" s="34">
        <f t="shared" si="34"/>
        <v>-6.7188548958218054E-3</v>
      </c>
      <c r="Q198" s="35">
        <f t="shared" si="28"/>
        <v>32044.8246</v>
      </c>
      <c r="R198" s="34"/>
      <c r="S198" s="34">
        <f t="shared" si="29"/>
        <v>8.4056801684450479E-6</v>
      </c>
      <c r="T198" s="34">
        <v>1</v>
      </c>
      <c r="U198">
        <f t="shared" si="32"/>
        <v>8.4056801684450479E-6</v>
      </c>
      <c r="AH198" t="s">
        <v>71</v>
      </c>
      <c r="AO198">
        <v>25071</v>
      </c>
      <c r="AP198">
        <v>-2.7589139994233847E-2</v>
      </c>
    </row>
    <row r="199" spans="1:42">
      <c r="A199" s="39" t="s">
        <v>122</v>
      </c>
      <c r="B199" s="82"/>
      <c r="C199" s="37">
        <v>47063.3246</v>
      </c>
      <c r="D199" s="37" t="s">
        <v>271</v>
      </c>
      <c r="E199" s="31">
        <f t="shared" si="25"/>
        <v>17266.484235587326</v>
      </c>
      <c r="F199" s="34">
        <f t="shared" si="26"/>
        <v>17266.5</v>
      </c>
      <c r="G199" s="34">
        <f t="shared" si="31"/>
        <v>-9.6181100016110577E-3</v>
      </c>
      <c r="H199" s="34"/>
      <c r="I199" s="34"/>
      <c r="J199" s="34">
        <f>G199</f>
        <v>-9.6181100016110577E-3</v>
      </c>
      <c r="K199" s="34"/>
      <c r="L199" s="34"/>
      <c r="M199" s="34"/>
      <c r="N199" s="34"/>
      <c r="O199" s="34"/>
      <c r="P199" s="34">
        <f t="shared" si="34"/>
        <v>-6.7188548958218054E-3</v>
      </c>
      <c r="Q199" s="35">
        <f t="shared" si="28"/>
        <v>32044.8246</v>
      </c>
      <c r="R199" s="34"/>
      <c r="S199" s="34">
        <f t="shared" si="29"/>
        <v>8.4056801684450479E-6</v>
      </c>
      <c r="T199" s="34">
        <v>1</v>
      </c>
      <c r="U199">
        <f t="shared" si="32"/>
        <v>8.4056801684450479E-6</v>
      </c>
      <c r="AO199">
        <v>27528</v>
      </c>
      <c r="AP199">
        <v>-3.6279519998061005E-2</v>
      </c>
    </row>
    <row r="200" spans="1:42">
      <c r="A200" s="31" t="s">
        <v>81</v>
      </c>
      <c r="B200" s="38"/>
      <c r="C200" s="30">
        <v>47092.292999999998</v>
      </c>
      <c r="D200" s="30" t="s">
        <v>273</v>
      </c>
      <c r="E200" s="31">
        <f t="shared" si="25"/>
        <v>17313.964438265066</v>
      </c>
      <c r="F200" s="34">
        <f t="shared" si="26"/>
        <v>17314</v>
      </c>
      <c r="G200" s="34">
        <f t="shared" si="31"/>
        <v>-2.1696759999031201E-2</v>
      </c>
      <c r="H200" s="34"/>
      <c r="I200" s="34">
        <f>G200</f>
        <v>-2.1696759999031201E-2</v>
      </c>
      <c r="J200" s="34"/>
      <c r="K200" s="34"/>
      <c r="L200" s="34"/>
      <c r="M200" s="34"/>
      <c r="N200" s="34"/>
      <c r="O200" s="34"/>
      <c r="P200" s="34">
        <f t="shared" si="34"/>
        <v>-6.8151189870927532E-3</v>
      </c>
      <c r="Q200" s="35">
        <f t="shared" si="28"/>
        <v>32073.792999999998</v>
      </c>
      <c r="R200" s="34"/>
      <c r="S200" s="34">
        <f t="shared" si="29"/>
        <v>2.2146323920820839E-4</v>
      </c>
      <c r="T200" s="34">
        <v>0.1</v>
      </c>
      <c r="U200">
        <f t="shared" si="32"/>
        <v>2.2146323920820841E-5</v>
      </c>
      <c r="AB200" t="s">
        <v>72</v>
      </c>
      <c r="AH200" t="s">
        <v>71</v>
      </c>
      <c r="AO200">
        <v>18103</v>
      </c>
      <c r="AP200">
        <v>-1.31000200562994E-2</v>
      </c>
    </row>
    <row r="201" spans="1:42">
      <c r="A201" s="31" t="s">
        <v>83</v>
      </c>
      <c r="B201" s="38"/>
      <c r="C201" s="30">
        <v>47093.522400000002</v>
      </c>
      <c r="D201" s="37" t="s">
        <v>271</v>
      </c>
      <c r="E201" s="31">
        <f t="shared" si="25"/>
        <v>17315.97946709552</v>
      </c>
      <c r="F201" s="34">
        <f t="shared" si="26"/>
        <v>17316</v>
      </c>
      <c r="G201" s="34">
        <f t="shared" si="31"/>
        <v>-1.2527439997938927E-2</v>
      </c>
      <c r="H201" s="34"/>
      <c r="I201" s="34"/>
      <c r="J201" s="34">
        <f t="shared" ref="J201:J208" si="35">G201</f>
        <v>-1.2527439997938927E-2</v>
      </c>
      <c r="K201" s="34"/>
      <c r="L201" s="34"/>
      <c r="M201" s="34"/>
      <c r="N201" s="34"/>
      <c r="O201" s="34"/>
      <c r="P201" s="34">
        <f t="shared" si="34"/>
        <v>-6.8191823858557259E-3</v>
      </c>
      <c r="Q201" s="35">
        <f t="shared" si="28"/>
        <v>32075.022400000002</v>
      </c>
      <c r="R201" s="34"/>
      <c r="S201" s="34">
        <f t="shared" si="29"/>
        <v>3.2584204965905812E-5</v>
      </c>
      <c r="T201" s="34">
        <v>1</v>
      </c>
      <c r="U201">
        <f t="shared" si="32"/>
        <v>3.2584204965905812E-5</v>
      </c>
      <c r="AO201">
        <v>25737</v>
      </c>
      <c r="AP201">
        <v>-3.1205579995003063E-2</v>
      </c>
    </row>
    <row r="202" spans="1:42">
      <c r="A202" s="31" t="s">
        <v>83</v>
      </c>
      <c r="B202" s="31" t="s">
        <v>108</v>
      </c>
      <c r="C202" s="30">
        <v>47093.523099999999</v>
      </c>
      <c r="D202" s="30" t="s">
        <v>271</v>
      </c>
      <c r="E202" s="34">
        <f t="shared" si="25"/>
        <v>17315.980614419561</v>
      </c>
      <c r="F202" s="34">
        <f t="shared" si="26"/>
        <v>17316</v>
      </c>
      <c r="G202" s="34">
        <f t="shared" si="31"/>
        <v>-1.1827440001070499E-2</v>
      </c>
      <c r="H202" s="34"/>
      <c r="J202" s="34">
        <f t="shared" si="35"/>
        <v>-1.1827440001070499E-2</v>
      </c>
      <c r="L202" s="34"/>
      <c r="M202" s="34"/>
      <c r="N202" s="34"/>
      <c r="O202" s="34">
        <f ca="1">+C$11+C$12*F202</f>
        <v>9.4007898019006386E-2</v>
      </c>
      <c r="P202" s="34">
        <f t="shared" si="34"/>
        <v>-6.8191823858557259E-3</v>
      </c>
      <c r="Q202" s="35">
        <f t="shared" si="28"/>
        <v>32075.023099999999</v>
      </c>
      <c r="R202" s="34"/>
      <c r="S202" s="34">
        <f t="shared" si="29"/>
        <v>2.5082644340356771E-5</v>
      </c>
      <c r="T202" s="34">
        <v>1</v>
      </c>
      <c r="U202">
        <f t="shared" si="32"/>
        <v>2.5082644340356771E-5</v>
      </c>
    </row>
    <row r="203" spans="1:42">
      <c r="A203" s="31" t="s">
        <v>83</v>
      </c>
      <c r="B203" s="38"/>
      <c r="C203" s="30">
        <v>47093.523399999998</v>
      </c>
      <c r="D203" s="37" t="s">
        <v>271</v>
      </c>
      <c r="E203" s="31">
        <f t="shared" si="25"/>
        <v>17315.981106129868</v>
      </c>
      <c r="F203" s="34">
        <f t="shared" si="26"/>
        <v>17316</v>
      </c>
      <c r="G203" s="34">
        <f t="shared" si="31"/>
        <v>-1.1527440001373179E-2</v>
      </c>
      <c r="H203" s="34"/>
      <c r="I203" s="34"/>
      <c r="J203" s="34">
        <f t="shared" si="35"/>
        <v>-1.1527440001373179E-2</v>
      </c>
      <c r="K203" s="34"/>
      <c r="L203" s="34"/>
      <c r="M203" s="34"/>
      <c r="N203" s="34"/>
      <c r="O203" s="34"/>
      <c r="P203" s="34">
        <f t="shared" si="34"/>
        <v>-6.8191823858557259E-3</v>
      </c>
      <c r="Q203" s="35">
        <f t="shared" si="28"/>
        <v>32075.023399999998</v>
      </c>
      <c r="R203" s="34"/>
      <c r="S203" s="34">
        <f t="shared" si="29"/>
        <v>2.2167689774078096E-5</v>
      </c>
      <c r="T203" s="34">
        <v>1</v>
      </c>
      <c r="U203">
        <f t="shared" si="32"/>
        <v>2.2167689774078096E-5</v>
      </c>
      <c r="AB203" t="s">
        <v>72</v>
      </c>
      <c r="AH203" t="s">
        <v>71</v>
      </c>
      <c r="AO203">
        <v>26201</v>
      </c>
      <c r="AP203">
        <v>-2.6723339993623085E-2</v>
      </c>
    </row>
    <row r="204" spans="1:42">
      <c r="A204" s="31" t="s">
        <v>83</v>
      </c>
      <c r="B204" s="38"/>
      <c r="C204" s="30">
        <v>47093.5236</v>
      </c>
      <c r="D204" s="37" t="s">
        <v>271</v>
      </c>
      <c r="E204" s="31">
        <f t="shared" si="25"/>
        <v>17315.98143393674</v>
      </c>
      <c r="F204" s="34">
        <f t="shared" si="26"/>
        <v>17316</v>
      </c>
      <c r="G204" s="34">
        <f t="shared" si="31"/>
        <v>-1.1327439999149647E-2</v>
      </c>
      <c r="H204" s="34"/>
      <c r="I204" s="34"/>
      <c r="J204" s="34">
        <f t="shared" si="35"/>
        <v>-1.1327439999149647E-2</v>
      </c>
      <c r="K204" s="34"/>
      <c r="L204" s="34"/>
      <c r="M204" s="34"/>
      <c r="N204" s="34"/>
      <c r="O204" s="34"/>
      <c r="P204" s="34">
        <f t="shared" si="34"/>
        <v>-6.8191823858557259E-3</v>
      </c>
      <c r="Q204" s="35">
        <f t="shared" si="28"/>
        <v>32075.0236</v>
      </c>
      <c r="R204" s="34"/>
      <c r="S204" s="34">
        <f t="shared" si="29"/>
        <v>2.0324386707822598E-5</v>
      </c>
      <c r="T204" s="34">
        <v>1</v>
      </c>
      <c r="U204">
        <f t="shared" si="32"/>
        <v>2.0324386707822598E-5</v>
      </c>
      <c r="AO204">
        <v>26349</v>
      </c>
      <c r="AP204">
        <v>-3.2593659998383373E-2</v>
      </c>
    </row>
    <row r="205" spans="1:42">
      <c r="A205" s="31" t="s">
        <v>83</v>
      </c>
      <c r="B205" s="38" t="s">
        <v>110</v>
      </c>
      <c r="C205" s="30">
        <v>47094.436699999998</v>
      </c>
      <c r="D205" s="37" t="s">
        <v>271</v>
      </c>
      <c r="E205" s="31">
        <f t="shared" si="25"/>
        <v>17317.478036202137</v>
      </c>
      <c r="F205" s="34">
        <f t="shared" si="26"/>
        <v>17317.5</v>
      </c>
      <c r="G205" s="34">
        <f t="shared" si="31"/>
        <v>-1.3400449999608099E-2</v>
      </c>
      <c r="H205" s="34"/>
      <c r="I205" s="34"/>
      <c r="J205" s="34">
        <f t="shared" si="35"/>
        <v>-1.3400449999608099E-2</v>
      </c>
      <c r="K205" s="34"/>
      <c r="L205" s="34"/>
      <c r="M205" s="34"/>
      <c r="N205" s="34"/>
      <c r="O205" s="34"/>
      <c r="P205" s="34">
        <f t="shared" si="34"/>
        <v>-6.8222304744512199E-3</v>
      </c>
      <c r="Q205" s="35">
        <f t="shared" si="28"/>
        <v>32075.936699999998</v>
      </c>
      <c r="R205" s="34"/>
      <c r="S205" s="34">
        <f t="shared" si="29"/>
        <v>4.3272972121155202E-5</v>
      </c>
      <c r="T205" s="34">
        <v>1</v>
      </c>
      <c r="U205">
        <f t="shared" si="32"/>
        <v>4.3272972121155202E-5</v>
      </c>
      <c r="AB205" t="s">
        <v>72</v>
      </c>
      <c r="AH205" t="s">
        <v>71</v>
      </c>
      <c r="AO205">
        <v>26883</v>
      </c>
      <c r="AP205">
        <v>-3.4885220004071016E-2</v>
      </c>
    </row>
    <row r="206" spans="1:42">
      <c r="A206" s="31" t="s">
        <v>83</v>
      </c>
      <c r="B206" s="31" t="s">
        <v>110</v>
      </c>
      <c r="C206" s="30">
        <v>47094.4395</v>
      </c>
      <c r="D206" s="30" t="s">
        <v>271</v>
      </c>
      <c r="E206" s="34">
        <f t="shared" si="25"/>
        <v>17317.482625498324</v>
      </c>
      <c r="F206" s="34">
        <f t="shared" si="26"/>
        <v>17317.5</v>
      </c>
      <c r="G206" s="34">
        <f t="shared" ref="G206:G231" si="36">+C206-(C$7+F206*C$8)</f>
        <v>-1.0600449997582473E-2</v>
      </c>
      <c r="H206" s="34"/>
      <c r="J206" s="34">
        <f t="shared" si="35"/>
        <v>-1.0600449997582473E-2</v>
      </c>
      <c r="L206" s="34"/>
      <c r="M206" s="34"/>
      <c r="N206" s="34"/>
      <c r="O206" s="34">
        <f ca="1">+C$11+C$12*F206</f>
        <v>9.3992101001483419E-2</v>
      </c>
      <c r="P206" s="34">
        <f t="shared" si="34"/>
        <v>-6.8222304744512199E-3</v>
      </c>
      <c r="Q206" s="35">
        <f t="shared" si="28"/>
        <v>32075.9395</v>
      </c>
      <c r="R206" s="34"/>
      <c r="S206" s="34">
        <f t="shared" si="29"/>
        <v>1.4274942764970152E-5</v>
      </c>
      <c r="T206" s="34">
        <v>1</v>
      </c>
      <c r="U206">
        <f t="shared" ref="U206:U231" si="37">+T206*S206</f>
        <v>1.4274942764970152E-5</v>
      </c>
    </row>
    <row r="207" spans="1:42">
      <c r="A207" s="31" t="s">
        <v>83</v>
      </c>
      <c r="B207" s="38" t="s">
        <v>110</v>
      </c>
      <c r="C207" s="30">
        <v>47094.440799999997</v>
      </c>
      <c r="D207" s="37" t="s">
        <v>271</v>
      </c>
      <c r="E207" s="31">
        <f t="shared" si="25"/>
        <v>17317.484756242971</v>
      </c>
      <c r="F207" s="34">
        <f t="shared" si="26"/>
        <v>17317.5</v>
      </c>
      <c r="G207" s="34">
        <f t="shared" si="36"/>
        <v>-9.3004500013194047E-3</v>
      </c>
      <c r="H207" s="34"/>
      <c r="I207" s="34"/>
      <c r="J207" s="34">
        <f t="shared" si="35"/>
        <v>-9.3004500013194047E-3</v>
      </c>
      <c r="K207" s="34"/>
      <c r="L207" s="34"/>
      <c r="M207" s="34"/>
      <c r="N207" s="34"/>
      <c r="O207" s="34"/>
      <c r="P207" s="34">
        <f t="shared" si="34"/>
        <v>-6.8222304744512199E-3</v>
      </c>
      <c r="Q207" s="35">
        <f t="shared" si="28"/>
        <v>32075.940799999997</v>
      </c>
      <c r="R207" s="34"/>
      <c r="S207" s="34">
        <f t="shared" si="29"/>
        <v>6.1415720233507695E-6</v>
      </c>
      <c r="T207" s="34">
        <v>1</v>
      </c>
      <c r="U207">
        <f t="shared" si="37"/>
        <v>6.1415720233507695E-6</v>
      </c>
      <c r="AO207">
        <v>26886</v>
      </c>
      <c r="AP207">
        <v>-3.4531240002252162E-2</v>
      </c>
    </row>
    <row r="208" spans="1:42">
      <c r="A208" s="31" t="s">
        <v>83</v>
      </c>
      <c r="B208" s="38" t="s">
        <v>110</v>
      </c>
      <c r="C208" s="30">
        <v>47094.440900000001</v>
      </c>
      <c r="D208" s="37" t="s">
        <v>271</v>
      </c>
      <c r="E208" s="31">
        <f t="shared" si="25"/>
        <v>17317.484920146413</v>
      </c>
      <c r="F208" s="34">
        <f t="shared" si="26"/>
        <v>17317.5</v>
      </c>
      <c r="G208" s="34">
        <f t="shared" si="36"/>
        <v>-9.2004499965696596E-3</v>
      </c>
      <c r="H208" s="34"/>
      <c r="I208" s="34"/>
      <c r="J208" s="34">
        <f t="shared" si="35"/>
        <v>-9.2004499965696596E-3</v>
      </c>
      <c r="K208" s="34"/>
      <c r="L208" s="34"/>
      <c r="M208" s="34"/>
      <c r="N208" s="34"/>
      <c r="O208" s="34"/>
      <c r="P208" s="34">
        <f t="shared" si="34"/>
        <v>-6.8222304744512199E-3</v>
      </c>
      <c r="Q208" s="35">
        <f t="shared" si="28"/>
        <v>32075.940900000001</v>
      </c>
      <c r="R208" s="34"/>
      <c r="S208" s="34">
        <f t="shared" si="29"/>
        <v>5.6559280953852597E-6</v>
      </c>
      <c r="T208" s="34">
        <v>1</v>
      </c>
      <c r="U208">
        <f t="shared" si="37"/>
        <v>5.6559280953852597E-6</v>
      </c>
      <c r="AB208" t="s">
        <v>62</v>
      </c>
      <c r="AD208">
        <v>14</v>
      </c>
      <c r="AF208" t="s">
        <v>57</v>
      </c>
      <c r="AH208" t="s">
        <v>59</v>
      </c>
      <c r="AO208">
        <v>26922</v>
      </c>
      <c r="AP208">
        <v>-3.2783479997306131E-2</v>
      </c>
    </row>
    <row r="209" spans="1:42">
      <c r="A209" s="31" t="s">
        <v>81</v>
      </c>
      <c r="B209" s="38"/>
      <c r="C209" s="30">
        <v>47106.351999999999</v>
      </c>
      <c r="D209" s="30" t="s">
        <v>273</v>
      </c>
      <c r="E209" s="31">
        <f t="shared" si="25"/>
        <v>17337.007622198125</v>
      </c>
      <c r="F209" s="34">
        <f t="shared" si="26"/>
        <v>17337</v>
      </c>
      <c r="G209" s="34">
        <f t="shared" si="36"/>
        <v>4.6504199999617413E-3</v>
      </c>
      <c r="H209" s="34"/>
      <c r="I209" s="34">
        <f>G209</f>
        <v>4.6504199999617413E-3</v>
      </c>
      <c r="J209" s="34"/>
      <c r="K209" s="34"/>
      <c r="L209" s="34"/>
      <c r="M209" s="34"/>
      <c r="N209" s="34"/>
      <c r="O209" s="34"/>
      <c r="P209" s="34">
        <f t="shared" si="34"/>
        <v>-6.8618977090076534E-3</v>
      </c>
      <c r="Q209" s="35">
        <f t="shared" si="28"/>
        <v>32087.851999999999</v>
      </c>
      <c r="R209" s="34"/>
      <c r="S209" s="34">
        <f t="shared" si="29"/>
        <v>1.3253345903225033E-4</v>
      </c>
      <c r="T209" s="34">
        <v>0.1</v>
      </c>
      <c r="U209">
        <f t="shared" si="37"/>
        <v>1.3253345903225034E-5</v>
      </c>
      <c r="AB209" t="s">
        <v>62</v>
      </c>
      <c r="AD209">
        <v>12</v>
      </c>
      <c r="AF209" t="s">
        <v>73</v>
      </c>
      <c r="AH209" t="s">
        <v>59</v>
      </c>
      <c r="AO209">
        <v>18629</v>
      </c>
      <c r="AP209">
        <v>4.6311400001286529E-3</v>
      </c>
    </row>
    <row r="210" spans="1:42" ht="12.75" customHeight="1">
      <c r="A210" s="39" t="s">
        <v>85</v>
      </c>
      <c r="B210" s="82" t="s">
        <v>108</v>
      </c>
      <c r="C210" s="37">
        <v>47108.777300000002</v>
      </c>
      <c r="D210" s="37" t="s">
        <v>271</v>
      </c>
      <c r="E210" s="31">
        <f t="shared" si="25"/>
        <v>17340.982772208288</v>
      </c>
      <c r="F210" s="34">
        <f t="shared" si="26"/>
        <v>17341</v>
      </c>
      <c r="G210" s="34">
        <f t="shared" si="36"/>
        <v>-1.0510939995583612E-2</v>
      </c>
      <c r="H210" s="34"/>
      <c r="I210" s="34"/>
      <c r="J210" s="34">
        <f>G210</f>
        <v>-1.0510939995583612E-2</v>
      </c>
      <c r="K210" s="34"/>
      <c r="L210" s="34"/>
      <c r="M210" s="34"/>
      <c r="N210" s="34"/>
      <c r="O210" s="34"/>
      <c r="P210" s="34">
        <f t="shared" si="34"/>
        <v>-6.8700442376702815E-3</v>
      </c>
      <c r="Q210" s="35">
        <f t="shared" si="28"/>
        <v>32090.277300000002</v>
      </c>
      <c r="R210" s="34"/>
      <c r="S210" s="34">
        <f t="shared" si="29"/>
        <v>1.3256121919991289E-5</v>
      </c>
      <c r="T210" s="34">
        <v>1</v>
      </c>
      <c r="U210">
        <f t="shared" si="37"/>
        <v>1.3256121919991289E-5</v>
      </c>
      <c r="AB210" t="s">
        <v>62</v>
      </c>
      <c r="AD210">
        <v>16</v>
      </c>
      <c r="AF210" t="s">
        <v>57</v>
      </c>
      <c r="AH210" t="s">
        <v>59</v>
      </c>
    </row>
    <row r="211" spans="1:42">
      <c r="A211" s="31" t="s">
        <v>86</v>
      </c>
      <c r="B211" s="38"/>
      <c r="C211" s="30">
        <v>47114.27</v>
      </c>
      <c r="D211" s="30" t="s">
        <v>273</v>
      </c>
      <c r="E211" s="31">
        <f t="shared" si="25"/>
        <v>17349.985496185029</v>
      </c>
      <c r="F211" s="34">
        <f t="shared" si="26"/>
        <v>17350</v>
      </c>
      <c r="G211" s="34">
        <f t="shared" si="36"/>
        <v>-8.8489999980083667E-3</v>
      </c>
      <c r="H211" s="34"/>
      <c r="I211" s="34">
        <f>G211</f>
        <v>-8.8489999980083667E-3</v>
      </c>
      <c r="J211" s="34"/>
      <c r="K211" s="34"/>
      <c r="L211" s="34"/>
      <c r="M211" s="34"/>
      <c r="N211" s="34"/>
      <c r="O211" s="34"/>
      <c r="P211" s="34">
        <f t="shared" si="34"/>
        <v>-6.888385950822612E-3</v>
      </c>
      <c r="Q211" s="35">
        <f t="shared" si="28"/>
        <v>32095.769999999997</v>
      </c>
      <c r="R211" s="34"/>
      <c r="S211" s="34">
        <f t="shared" si="29"/>
        <v>3.8440074420221047E-6</v>
      </c>
      <c r="T211" s="34">
        <v>0.1</v>
      </c>
      <c r="U211">
        <f t="shared" si="37"/>
        <v>3.8440074420221051E-7</v>
      </c>
      <c r="AB211" t="s">
        <v>62</v>
      </c>
      <c r="AD211">
        <v>12</v>
      </c>
      <c r="AF211" t="s">
        <v>73</v>
      </c>
      <c r="AH211" t="s">
        <v>59</v>
      </c>
      <c r="AO211">
        <v>18645</v>
      </c>
      <c r="AP211">
        <v>-1.8214299998362549E-2</v>
      </c>
    </row>
    <row r="212" spans="1:42">
      <c r="A212" s="31" t="s">
        <v>83</v>
      </c>
      <c r="B212" s="38" t="s">
        <v>110</v>
      </c>
      <c r="C212" s="30">
        <v>47116.404900000001</v>
      </c>
      <c r="D212" s="37" t="s">
        <v>271</v>
      </c>
      <c r="E212" s="31">
        <f t="shared" si="25"/>
        <v>17353.484670619826</v>
      </c>
      <c r="F212" s="34">
        <f t="shared" si="26"/>
        <v>17353.5</v>
      </c>
      <c r="G212" s="34">
        <f t="shared" si="36"/>
        <v>-9.352689994557295E-3</v>
      </c>
      <c r="H212" s="34"/>
      <c r="I212" s="34"/>
      <c r="J212" s="34">
        <f t="shared" ref="J212:J219" si="38">G212</f>
        <v>-9.352689994557295E-3</v>
      </c>
      <c r="K212" s="34"/>
      <c r="L212" s="34"/>
      <c r="M212" s="34"/>
      <c r="N212" s="34"/>
      <c r="O212" s="34"/>
      <c r="P212" s="34">
        <f t="shared" si="34"/>
        <v>-6.8955233352979844E-3</v>
      </c>
      <c r="Q212" s="35">
        <f t="shared" si="28"/>
        <v>32097.904900000001</v>
      </c>
      <c r="R212" s="34"/>
      <c r="S212" s="34">
        <f t="shared" si="29"/>
        <v>6.0376679913755611E-6</v>
      </c>
      <c r="T212" s="34">
        <v>1</v>
      </c>
      <c r="U212">
        <f t="shared" si="37"/>
        <v>6.0376679913755611E-6</v>
      </c>
      <c r="AB212" t="s">
        <v>62</v>
      </c>
      <c r="AD212">
        <v>12</v>
      </c>
      <c r="AF212" t="s">
        <v>57</v>
      </c>
      <c r="AH212" t="s">
        <v>59</v>
      </c>
      <c r="AO212">
        <v>26924</v>
      </c>
      <c r="AP212">
        <v>-3.4414159992593341E-2</v>
      </c>
    </row>
    <row r="213" spans="1:42">
      <c r="A213" s="31" t="s">
        <v>83</v>
      </c>
      <c r="B213" s="38" t="s">
        <v>110</v>
      </c>
      <c r="C213" s="30">
        <v>47116.405899999998</v>
      </c>
      <c r="D213" s="37" t="s">
        <v>271</v>
      </c>
      <c r="E213" s="31">
        <f t="shared" ref="E213:E276" si="39">+(C213-C$7)/C$8</f>
        <v>17353.48630965417</v>
      </c>
      <c r="F213" s="34">
        <f t="shared" ref="F213:F276" si="40">ROUND(2*E213,0)/2</f>
        <v>17353.5</v>
      </c>
      <c r="G213" s="34">
        <f t="shared" si="36"/>
        <v>-8.352689997991547E-3</v>
      </c>
      <c r="H213" s="34"/>
      <c r="I213" s="34"/>
      <c r="J213" s="34">
        <f t="shared" si="38"/>
        <v>-8.352689997991547E-3</v>
      </c>
      <c r="K213" s="34"/>
      <c r="L213" s="34"/>
      <c r="M213" s="34"/>
      <c r="N213" s="34"/>
      <c r="O213" s="34"/>
      <c r="P213" s="34">
        <f t="shared" si="34"/>
        <v>-6.8955233352979844E-3</v>
      </c>
      <c r="Q213" s="35">
        <f t="shared" ref="Q213:Q276" si="41">+C213-15018.5</f>
        <v>32097.905899999998</v>
      </c>
      <c r="R213" s="34"/>
      <c r="S213" s="34">
        <f t="shared" si="29"/>
        <v>2.1233346828654948E-6</v>
      </c>
      <c r="T213" s="34">
        <v>1</v>
      </c>
      <c r="U213">
        <f t="shared" si="37"/>
        <v>2.1233346828654948E-6</v>
      </c>
      <c r="AB213" t="s">
        <v>62</v>
      </c>
      <c r="AD213">
        <v>5</v>
      </c>
      <c r="AF213" t="s">
        <v>80</v>
      </c>
      <c r="AH213" t="s">
        <v>38</v>
      </c>
      <c r="AO213">
        <v>26925.5</v>
      </c>
      <c r="AP213">
        <v>-3.2687170001736376E-2</v>
      </c>
    </row>
    <row r="214" spans="1:42">
      <c r="A214" s="31" t="s">
        <v>83</v>
      </c>
      <c r="B214" s="31" t="s">
        <v>110</v>
      </c>
      <c r="C214" s="30">
        <v>47116.4061</v>
      </c>
      <c r="D214" s="30" t="s">
        <v>271</v>
      </c>
      <c r="E214" s="34">
        <f t="shared" si="39"/>
        <v>17353.486637461043</v>
      </c>
      <c r="F214" s="34">
        <f t="shared" si="40"/>
        <v>17353.5</v>
      </c>
      <c r="G214" s="34">
        <f t="shared" si="36"/>
        <v>-8.1526899957680143E-3</v>
      </c>
      <c r="H214" s="34"/>
      <c r="J214" s="34">
        <f t="shared" si="38"/>
        <v>-8.1526899957680143E-3</v>
      </c>
      <c r="L214" s="34"/>
      <c r="M214" s="34"/>
      <c r="N214" s="34"/>
      <c r="O214" s="34">
        <f ca="1">+C$11+C$12*F214</f>
        <v>9.3612972580932041E-2</v>
      </c>
      <c r="P214" s="34">
        <f t="shared" si="34"/>
        <v>-6.8955233352979844E-3</v>
      </c>
      <c r="Q214" s="35">
        <f t="shared" si="41"/>
        <v>32097.9061</v>
      </c>
      <c r="R214" s="34"/>
      <c r="S214" s="34">
        <f t="shared" ref="S214:S277" si="42">+(P214-G214)^2</f>
        <v>1.5804680121973675E-6</v>
      </c>
      <c r="T214" s="34">
        <v>1</v>
      </c>
      <c r="U214">
        <f t="shared" si="37"/>
        <v>1.5804680121973675E-6</v>
      </c>
    </row>
    <row r="215" spans="1:42">
      <c r="A215" s="31" t="s">
        <v>83</v>
      </c>
      <c r="B215" s="38" t="s">
        <v>110</v>
      </c>
      <c r="C215" s="30">
        <v>47116.407500000001</v>
      </c>
      <c r="D215" s="37" t="s">
        <v>271</v>
      </c>
      <c r="E215" s="31">
        <f t="shared" si="39"/>
        <v>17353.488932109136</v>
      </c>
      <c r="F215" s="34">
        <f t="shared" si="40"/>
        <v>17353.5</v>
      </c>
      <c r="G215" s="34">
        <f t="shared" si="36"/>
        <v>-6.752689994755201E-3</v>
      </c>
      <c r="H215" s="34"/>
      <c r="I215" s="34"/>
      <c r="J215" s="34">
        <f t="shared" si="38"/>
        <v>-6.752689994755201E-3</v>
      </c>
      <c r="K215" s="34"/>
      <c r="L215" s="34"/>
      <c r="M215" s="34"/>
      <c r="N215" s="34"/>
      <c r="O215" s="34"/>
      <c r="P215" s="34">
        <f t="shared" si="34"/>
        <v>-6.8955233352979844E-3</v>
      </c>
      <c r="Q215" s="35">
        <f t="shared" si="41"/>
        <v>32097.907500000001</v>
      </c>
      <c r="R215" s="34"/>
      <c r="S215" s="34">
        <f t="shared" si="42"/>
        <v>2.0401363170610735E-8</v>
      </c>
      <c r="T215" s="34">
        <v>1</v>
      </c>
      <c r="U215">
        <f t="shared" si="37"/>
        <v>2.0401363170610735E-8</v>
      </c>
      <c r="AB215" t="s">
        <v>72</v>
      </c>
      <c r="AH215" t="s">
        <v>71</v>
      </c>
      <c r="AO215">
        <v>26958.5</v>
      </c>
      <c r="AP215">
        <v>-3.5293389999424107E-2</v>
      </c>
    </row>
    <row r="216" spans="1:42">
      <c r="A216" s="31" t="s">
        <v>83</v>
      </c>
      <c r="B216" s="38"/>
      <c r="C216" s="30">
        <v>47117.318500000001</v>
      </c>
      <c r="D216" s="37" t="s">
        <v>271</v>
      </c>
      <c r="E216" s="31">
        <f t="shared" si="39"/>
        <v>17354.982092402402</v>
      </c>
      <c r="F216" s="34">
        <f t="shared" si="40"/>
        <v>17355</v>
      </c>
      <c r="G216" s="34">
        <f t="shared" si="36"/>
        <v>-1.0925699993094895E-2</v>
      </c>
      <c r="H216" s="34"/>
      <c r="I216" s="34"/>
      <c r="J216" s="34">
        <f t="shared" si="38"/>
        <v>-1.0925699993094895E-2</v>
      </c>
      <c r="K216" s="34"/>
      <c r="L216" s="34"/>
      <c r="M216" s="34"/>
      <c r="N216" s="34"/>
      <c r="O216" s="34"/>
      <c r="P216" s="34">
        <f t="shared" si="34"/>
        <v>-6.8985829851063787E-3</v>
      </c>
      <c r="Q216" s="35">
        <f t="shared" si="41"/>
        <v>32098.818500000001</v>
      </c>
      <c r="R216" s="34"/>
      <c r="S216" s="34">
        <f t="shared" si="42"/>
        <v>1.6217671396030379E-5</v>
      </c>
      <c r="T216" s="34">
        <v>1</v>
      </c>
      <c r="U216">
        <f t="shared" si="37"/>
        <v>1.6217671396030379E-5</v>
      </c>
      <c r="AB216" t="s">
        <v>72</v>
      </c>
      <c r="AC216" t="s">
        <v>38</v>
      </c>
      <c r="AH216" t="s">
        <v>71</v>
      </c>
      <c r="AO216">
        <v>26986</v>
      </c>
      <c r="AP216">
        <v>-3.4765240001433995E-2</v>
      </c>
    </row>
    <row r="217" spans="1:42" ht="12.75" customHeight="1">
      <c r="A217" s="31" t="s">
        <v>83</v>
      </c>
      <c r="B217" s="38"/>
      <c r="C217" s="30">
        <v>47117.319100000001</v>
      </c>
      <c r="D217" s="37" t="s">
        <v>271</v>
      </c>
      <c r="E217" s="31">
        <f t="shared" si="39"/>
        <v>17354.983075823009</v>
      </c>
      <c r="F217" s="34">
        <f t="shared" si="40"/>
        <v>17355</v>
      </c>
      <c r="G217" s="34">
        <f t="shared" si="36"/>
        <v>-1.0325699993700255E-2</v>
      </c>
      <c r="H217" s="34"/>
      <c r="I217" s="34"/>
      <c r="J217" s="34">
        <f t="shared" si="38"/>
        <v>-1.0325699993700255E-2</v>
      </c>
      <c r="K217" s="34"/>
      <c r="L217" s="34"/>
      <c r="M217" s="34"/>
      <c r="N217" s="34"/>
      <c r="O217" s="34"/>
      <c r="P217" s="34">
        <f t="shared" si="34"/>
        <v>-6.8985829851063787E-3</v>
      </c>
      <c r="Q217" s="35">
        <f t="shared" si="41"/>
        <v>32098.819100000001</v>
      </c>
      <c r="R217" s="34"/>
      <c r="S217" s="34">
        <f t="shared" si="42"/>
        <v>1.1745130990593437E-5</v>
      </c>
      <c r="T217" s="34">
        <v>1</v>
      </c>
      <c r="U217">
        <f t="shared" si="37"/>
        <v>1.1745130990593437E-5</v>
      </c>
      <c r="AB217" t="s">
        <v>72</v>
      </c>
      <c r="AC217" t="s">
        <v>82</v>
      </c>
      <c r="AH217" t="s">
        <v>71</v>
      </c>
      <c r="AO217">
        <v>27128.5</v>
      </c>
      <c r="AP217">
        <v>-3.1101189997571055E-2</v>
      </c>
    </row>
    <row r="218" spans="1:42">
      <c r="A218" s="31" t="s">
        <v>83</v>
      </c>
      <c r="B218" s="31" t="s">
        <v>108</v>
      </c>
      <c r="C218" s="30">
        <v>47117.319300000003</v>
      </c>
      <c r="D218" s="30" t="s">
        <v>271</v>
      </c>
      <c r="E218" s="34">
        <f t="shared" si="39"/>
        <v>17354.983403629885</v>
      </c>
      <c r="F218" s="34">
        <f t="shared" si="40"/>
        <v>17355</v>
      </c>
      <c r="G218" s="34">
        <f t="shared" si="36"/>
        <v>-1.0125699991476722E-2</v>
      </c>
      <c r="H218" s="34"/>
      <c r="J218" s="34">
        <f t="shared" si="38"/>
        <v>-1.0125699991476722E-2</v>
      </c>
      <c r="L218" s="34"/>
      <c r="M218" s="34"/>
      <c r="N218" s="34"/>
      <c r="O218" s="34">
        <f ca="1">+C$11+C$12*F218</f>
        <v>9.3597175563409046E-2</v>
      </c>
      <c r="P218" s="34">
        <f t="shared" si="34"/>
        <v>-6.8985829851063787E-3</v>
      </c>
      <c r="Q218" s="35">
        <f t="shared" si="41"/>
        <v>32098.819300000003</v>
      </c>
      <c r="R218" s="34"/>
      <c r="S218" s="34">
        <f t="shared" si="42"/>
        <v>1.0414284172804687E-5</v>
      </c>
      <c r="T218" s="34">
        <v>1</v>
      </c>
      <c r="U218">
        <f t="shared" si="37"/>
        <v>1.0414284172804687E-5</v>
      </c>
    </row>
    <row r="219" spans="1:42">
      <c r="A219" s="31" t="s">
        <v>83</v>
      </c>
      <c r="B219" s="38"/>
      <c r="C219" s="30">
        <v>47117.320200000002</v>
      </c>
      <c r="D219" s="37" t="s">
        <v>271</v>
      </c>
      <c r="E219" s="31">
        <f t="shared" si="39"/>
        <v>17354.984878760799</v>
      </c>
      <c r="F219" s="34">
        <f t="shared" si="40"/>
        <v>17355</v>
      </c>
      <c r="G219" s="34">
        <f t="shared" si="36"/>
        <v>-9.2256999923847616E-3</v>
      </c>
      <c r="H219" s="34"/>
      <c r="I219" s="34"/>
      <c r="J219" s="34">
        <f t="shared" si="38"/>
        <v>-9.2256999923847616E-3</v>
      </c>
      <c r="K219" s="34"/>
      <c r="L219" s="34"/>
      <c r="M219" s="34"/>
      <c r="N219" s="34"/>
      <c r="O219" s="34"/>
      <c r="P219" s="34">
        <f t="shared" si="34"/>
        <v>-6.8985829851063787E-3</v>
      </c>
      <c r="Q219" s="35">
        <f t="shared" si="41"/>
        <v>32098.820200000002</v>
      </c>
      <c r="R219" s="34"/>
      <c r="S219" s="34">
        <f t="shared" si="42"/>
        <v>5.4154735655642965E-6</v>
      </c>
      <c r="T219" s="34">
        <v>1</v>
      </c>
      <c r="U219">
        <f t="shared" si="37"/>
        <v>5.4154735655642965E-6</v>
      </c>
      <c r="AB219" t="s">
        <v>72</v>
      </c>
      <c r="AC219" t="s">
        <v>84</v>
      </c>
      <c r="AH219" t="s">
        <v>71</v>
      </c>
      <c r="AO219">
        <v>27500.5</v>
      </c>
      <c r="AP219">
        <v>-3.6007669994432945E-2</v>
      </c>
    </row>
    <row r="220" spans="1:42">
      <c r="A220" s="31" t="s">
        <v>87</v>
      </c>
      <c r="B220" s="38"/>
      <c r="C220" s="30">
        <v>47142.334000000003</v>
      </c>
      <c r="D220" s="30"/>
      <c r="E220" s="31">
        <f t="shared" si="39"/>
        <v>17395.98335619623</v>
      </c>
      <c r="F220" s="34">
        <f t="shared" si="40"/>
        <v>17396</v>
      </c>
      <c r="G220" s="34">
        <f t="shared" si="36"/>
        <v>-1.0154639996471815E-2</v>
      </c>
      <c r="H220" s="34"/>
      <c r="I220" s="34">
        <f>G220</f>
        <v>-1.0154639996471815E-2</v>
      </c>
      <c r="J220" s="34"/>
      <c r="K220" s="34"/>
      <c r="L220" s="34"/>
      <c r="M220" s="34"/>
      <c r="N220" s="34"/>
      <c r="O220" s="34"/>
      <c r="P220" s="34">
        <f t="shared" si="34"/>
        <v>-6.9823924835446666E-3</v>
      </c>
      <c r="Q220" s="35">
        <f t="shared" si="41"/>
        <v>32123.834000000003</v>
      </c>
      <c r="R220" s="34"/>
      <c r="S220" s="34">
        <f t="shared" si="42"/>
        <v>1.0063154283272478E-5</v>
      </c>
      <c r="T220" s="34">
        <v>0.1</v>
      </c>
      <c r="U220">
        <f t="shared" si="37"/>
        <v>1.0063154283272479E-6</v>
      </c>
      <c r="AB220" t="s">
        <v>62</v>
      </c>
      <c r="AD220">
        <v>14</v>
      </c>
      <c r="AF220" t="s">
        <v>57</v>
      </c>
      <c r="AH220" t="s">
        <v>59</v>
      </c>
      <c r="AO220">
        <v>17265</v>
      </c>
      <c r="AP220">
        <v>-1.1145100004796404E-2</v>
      </c>
    </row>
    <row r="221" spans="1:42">
      <c r="A221" s="31" t="s">
        <v>88</v>
      </c>
      <c r="B221" s="38"/>
      <c r="C221" s="30">
        <v>47153.298999999999</v>
      </c>
      <c r="D221" s="30"/>
      <c r="E221" s="31">
        <f t="shared" si="39"/>
        <v>17413.955367848972</v>
      </c>
      <c r="F221" s="34">
        <f t="shared" si="40"/>
        <v>17414</v>
      </c>
      <c r="G221" s="34">
        <f t="shared" si="36"/>
        <v>-2.723075999529101E-2</v>
      </c>
      <c r="H221" s="34"/>
      <c r="I221" s="34">
        <f>G221</f>
        <v>-2.723075999529101E-2</v>
      </c>
      <c r="J221" s="34"/>
      <c r="K221" s="34"/>
      <c r="L221" s="34"/>
      <c r="M221" s="34"/>
      <c r="N221" s="34"/>
      <c r="O221" s="34"/>
      <c r="P221" s="34">
        <f t="shared" si="34"/>
        <v>-7.0192960353429694E-3</v>
      </c>
      <c r="Q221" s="35">
        <f t="shared" si="41"/>
        <v>32134.798999999999</v>
      </c>
      <c r="R221" s="34"/>
      <c r="S221" s="34">
        <f t="shared" si="42"/>
        <v>4.0850327540427849E-4</v>
      </c>
      <c r="T221" s="34">
        <v>0.1</v>
      </c>
      <c r="U221">
        <f t="shared" si="37"/>
        <v>4.0850327540427849E-5</v>
      </c>
      <c r="AD221">
        <v>5</v>
      </c>
      <c r="AF221" t="s">
        <v>60</v>
      </c>
      <c r="AH221" t="s">
        <v>38</v>
      </c>
      <c r="AO221">
        <v>17266.5</v>
      </c>
      <c r="AP221">
        <v>-9.6181100016110577E-3</v>
      </c>
    </row>
    <row r="222" spans="1:42">
      <c r="A222" s="31" t="s">
        <v>58</v>
      </c>
      <c r="B222" s="38"/>
      <c r="C222" s="30">
        <v>47411.398000000001</v>
      </c>
      <c r="D222" s="30" t="s">
        <v>273</v>
      </c>
      <c r="E222" s="31">
        <f t="shared" si="39"/>
        <v>17836.988494667257</v>
      </c>
      <c r="F222" s="34">
        <f t="shared" si="40"/>
        <v>17837</v>
      </c>
      <c r="G222" s="34">
        <f t="shared" si="36"/>
        <v>-7.0195799999055453E-3</v>
      </c>
      <c r="H222" s="34"/>
      <c r="I222" s="34">
        <f>G222</f>
        <v>-7.0195799999055453E-3</v>
      </c>
      <c r="J222" s="34"/>
      <c r="K222" s="34"/>
      <c r="L222" s="34"/>
      <c r="M222" s="34"/>
      <c r="N222" s="34"/>
      <c r="O222" s="34"/>
      <c r="P222" s="34">
        <f t="shared" si="34"/>
        <v>-7.9056998433874349E-3</v>
      </c>
      <c r="Q222" s="35">
        <f t="shared" si="41"/>
        <v>32392.898000000001</v>
      </c>
      <c r="R222" s="34"/>
      <c r="S222" s="34">
        <f t="shared" si="42"/>
        <v>7.8520837701236871E-7</v>
      </c>
      <c r="T222" s="34">
        <v>0.1</v>
      </c>
      <c r="U222">
        <f t="shared" si="37"/>
        <v>7.8520837701236882E-8</v>
      </c>
      <c r="AD222">
        <v>8</v>
      </c>
      <c r="AF222" t="s">
        <v>53</v>
      </c>
      <c r="AH222" t="s">
        <v>38</v>
      </c>
      <c r="AO222">
        <v>16124.5</v>
      </c>
      <c r="AP222">
        <v>-5.4998300038278103E-3</v>
      </c>
    </row>
    <row r="223" spans="1:42">
      <c r="A223" s="31" t="s">
        <v>89</v>
      </c>
      <c r="B223" s="38"/>
      <c r="C223" s="30">
        <v>47434.577899999997</v>
      </c>
      <c r="D223" s="30"/>
      <c r="E223" s="31">
        <f t="shared" si="39"/>
        <v>17874.98114700738</v>
      </c>
      <c r="F223" s="34">
        <f t="shared" si="40"/>
        <v>17875</v>
      </c>
      <c r="G223" s="34">
        <f t="shared" si="36"/>
        <v>-1.1502500005008187E-2</v>
      </c>
      <c r="H223" s="34"/>
      <c r="I223" s="34">
        <f>G223</f>
        <v>-1.1502500005008187E-2</v>
      </c>
      <c r="J223" s="34"/>
      <c r="K223" s="34"/>
      <c r="L223" s="34"/>
      <c r="M223" s="34"/>
      <c r="N223" s="34"/>
      <c r="O223" s="34"/>
      <c r="P223" s="34">
        <f t="shared" si="34"/>
        <v>-7.9871297605918871E-3</v>
      </c>
      <c r="Q223" s="35">
        <f t="shared" si="41"/>
        <v>32416.077899999997</v>
      </c>
      <c r="R223" s="34"/>
      <c r="S223" s="34">
        <f t="shared" si="42"/>
        <v>1.2357827955327517E-5</v>
      </c>
      <c r="T223" s="34">
        <v>0.5</v>
      </c>
      <c r="U223">
        <f t="shared" si="37"/>
        <v>6.1789139776637583E-6</v>
      </c>
      <c r="AD223">
        <v>8</v>
      </c>
      <c r="AF223" t="s">
        <v>53</v>
      </c>
      <c r="AH223" t="s">
        <v>38</v>
      </c>
      <c r="AO223">
        <v>17266.5</v>
      </c>
      <c r="AP223">
        <v>-9.6181100016110577E-3</v>
      </c>
    </row>
    <row r="224" spans="1:42">
      <c r="A224" s="31" t="s">
        <v>79</v>
      </c>
      <c r="B224" s="38" t="s">
        <v>108</v>
      </c>
      <c r="C224" s="30">
        <v>47439.46</v>
      </c>
      <c r="D224" s="37" t="s">
        <v>271</v>
      </c>
      <c r="E224" s="31">
        <f t="shared" si="39"/>
        <v>17882.983076609744</v>
      </c>
      <c r="F224" s="34">
        <f t="shared" si="40"/>
        <v>17883</v>
      </c>
      <c r="G224" s="34">
        <f t="shared" si="36"/>
        <v>-1.0325219998776447E-2</v>
      </c>
      <c r="H224" s="34"/>
      <c r="I224" s="34"/>
      <c r="J224" s="34">
        <f t="shared" ref="J224:J229" si="43">G224</f>
        <v>-1.0325219998776447E-2</v>
      </c>
      <c r="K224" s="34"/>
      <c r="L224" s="34"/>
      <c r="M224" s="34"/>
      <c r="N224" s="34"/>
      <c r="O224" s="34"/>
      <c r="P224" s="34">
        <f t="shared" si="34"/>
        <v>-8.0043107190679585E-3</v>
      </c>
      <c r="Q224" s="35">
        <f t="shared" si="41"/>
        <v>32420.959999999999</v>
      </c>
      <c r="R224" s="34"/>
      <c r="S224" s="34">
        <f t="shared" si="42"/>
        <v>5.3866198846369746E-6</v>
      </c>
      <c r="T224" s="34">
        <v>1</v>
      </c>
      <c r="U224">
        <f t="shared" si="37"/>
        <v>5.3866198846369746E-6</v>
      </c>
      <c r="AB224" t="s">
        <v>62</v>
      </c>
      <c r="AD224">
        <v>14</v>
      </c>
      <c r="AF224" t="s">
        <v>57</v>
      </c>
      <c r="AH224" t="s">
        <v>59</v>
      </c>
      <c r="AO224">
        <v>25093</v>
      </c>
      <c r="AP224">
        <v>-2.8526620000775438E-2</v>
      </c>
    </row>
    <row r="225" spans="1:42">
      <c r="A225" s="39" t="s">
        <v>122</v>
      </c>
      <c r="B225" s="82" t="s">
        <v>110</v>
      </c>
      <c r="C225" s="37">
        <v>47439.46</v>
      </c>
      <c r="D225" s="37" t="s">
        <v>271</v>
      </c>
      <c r="E225" s="31">
        <f t="shared" si="39"/>
        <v>17882.983076609744</v>
      </c>
      <c r="F225" s="34">
        <f t="shared" si="40"/>
        <v>17883</v>
      </c>
      <c r="G225" s="34">
        <f t="shared" si="36"/>
        <v>-1.0325219998776447E-2</v>
      </c>
      <c r="H225" s="34"/>
      <c r="I225" s="34"/>
      <c r="J225" s="34">
        <f t="shared" si="43"/>
        <v>-1.0325219998776447E-2</v>
      </c>
      <c r="K225" s="34"/>
      <c r="L225" s="34"/>
      <c r="M225" s="34"/>
      <c r="N225" s="34"/>
      <c r="O225" s="34"/>
      <c r="P225" s="34">
        <f t="shared" si="34"/>
        <v>-8.0043107190679585E-3</v>
      </c>
      <c r="Q225" s="35">
        <f t="shared" si="41"/>
        <v>32420.959999999999</v>
      </c>
      <c r="R225" s="34"/>
      <c r="S225" s="34">
        <f t="shared" si="42"/>
        <v>5.3866198846369746E-6</v>
      </c>
      <c r="T225" s="34">
        <v>1</v>
      </c>
      <c r="U225">
        <f t="shared" si="37"/>
        <v>5.3866198846369746E-6</v>
      </c>
      <c r="AB225" t="s">
        <v>62</v>
      </c>
      <c r="AD225">
        <v>14</v>
      </c>
      <c r="AF225" t="s">
        <v>57</v>
      </c>
      <c r="AH225" t="s">
        <v>59</v>
      </c>
      <c r="AO225">
        <v>27553</v>
      </c>
      <c r="AP225">
        <v>-3.8263019996520597E-2</v>
      </c>
    </row>
    <row r="226" spans="1:42">
      <c r="A226" s="31" t="s">
        <v>79</v>
      </c>
      <c r="B226" s="38" t="s">
        <v>110</v>
      </c>
      <c r="C226" s="30">
        <v>47440.376600000003</v>
      </c>
      <c r="D226" s="37" t="s">
        <v>271</v>
      </c>
      <c r="E226" s="31">
        <f t="shared" si="39"/>
        <v>17884.485415495379</v>
      </c>
      <c r="F226" s="34">
        <f t="shared" si="40"/>
        <v>17884.5</v>
      </c>
      <c r="G226" s="34">
        <f t="shared" si="36"/>
        <v>-8.8982299930648878E-3</v>
      </c>
      <c r="H226" s="34"/>
      <c r="I226" s="34"/>
      <c r="J226" s="34">
        <f t="shared" si="43"/>
        <v>-8.8982299930648878E-3</v>
      </c>
      <c r="K226" s="34"/>
      <c r="L226" s="34"/>
      <c r="M226" s="34"/>
      <c r="N226" s="34"/>
      <c r="O226" s="34"/>
      <c r="P226" s="34">
        <f t="shared" si="34"/>
        <v>-8.0075336132025207E-3</v>
      </c>
      <c r="Q226" s="35">
        <f t="shared" si="41"/>
        <v>32421.876600000003</v>
      </c>
      <c r="R226" s="34"/>
      <c r="S226" s="34">
        <f t="shared" si="42"/>
        <v>7.9334004109992614E-7</v>
      </c>
      <c r="T226" s="34">
        <v>1</v>
      </c>
      <c r="U226">
        <f t="shared" si="37"/>
        <v>7.9334004109992614E-7</v>
      </c>
      <c r="AB226" t="s">
        <v>72</v>
      </c>
      <c r="AH226" t="s">
        <v>71</v>
      </c>
      <c r="AO226">
        <v>25093</v>
      </c>
      <c r="AP226">
        <v>-2.8026619998854585E-2</v>
      </c>
    </row>
    <row r="227" spans="1:42">
      <c r="A227" s="39" t="s">
        <v>122</v>
      </c>
      <c r="B227" s="82"/>
      <c r="C227" s="37">
        <v>47440.376600000003</v>
      </c>
      <c r="D227" s="37" t="s">
        <v>271</v>
      </c>
      <c r="E227" s="31">
        <f t="shared" si="39"/>
        <v>17884.485415495379</v>
      </c>
      <c r="F227" s="34">
        <f t="shared" si="40"/>
        <v>17884.5</v>
      </c>
      <c r="G227" s="34">
        <f t="shared" si="36"/>
        <v>-8.8982299930648878E-3</v>
      </c>
      <c r="H227" s="34"/>
      <c r="I227" s="34"/>
      <c r="J227" s="34">
        <f t="shared" si="43"/>
        <v>-8.8982299930648878E-3</v>
      </c>
      <c r="K227" s="34"/>
      <c r="L227" s="34"/>
      <c r="M227" s="34"/>
      <c r="N227" s="34"/>
      <c r="O227" s="34"/>
      <c r="P227" s="34">
        <f t="shared" si="34"/>
        <v>-8.0075336132025207E-3</v>
      </c>
      <c r="Q227" s="35">
        <f t="shared" si="41"/>
        <v>32421.876600000003</v>
      </c>
      <c r="R227" s="34"/>
      <c r="S227" s="34">
        <f t="shared" si="42"/>
        <v>7.9334004109992614E-7</v>
      </c>
      <c r="T227" s="34">
        <v>1</v>
      </c>
      <c r="U227">
        <f t="shared" si="37"/>
        <v>7.9334004109992614E-7</v>
      </c>
      <c r="AH227" t="s">
        <v>71</v>
      </c>
      <c r="AO227">
        <v>27553</v>
      </c>
      <c r="AP227">
        <v>-3.8263019996520597E-2</v>
      </c>
    </row>
    <row r="228" spans="1:42">
      <c r="A228" s="31" t="s">
        <v>79</v>
      </c>
      <c r="B228" s="38"/>
      <c r="C228" s="30">
        <v>47455.3223</v>
      </c>
      <c r="D228" s="37" t="s">
        <v>271</v>
      </c>
      <c r="E228" s="31">
        <f t="shared" si="39"/>
        <v>17908.98193118698</v>
      </c>
      <c r="F228" s="34">
        <f t="shared" si="40"/>
        <v>17909</v>
      </c>
      <c r="G228" s="34">
        <f t="shared" si="36"/>
        <v>-1.1024059996998403E-2</v>
      </c>
      <c r="H228" s="34"/>
      <c r="I228" s="34"/>
      <c r="J228" s="34">
        <f t="shared" si="43"/>
        <v>-1.1024059996998403E-2</v>
      </c>
      <c r="K228" s="34"/>
      <c r="L228" s="34"/>
      <c r="M228" s="34"/>
      <c r="N228" s="34"/>
      <c r="O228" s="34"/>
      <c r="P228" s="34">
        <f t="shared" si="34"/>
        <v>-8.0602396795570116E-3</v>
      </c>
      <c r="Q228" s="35">
        <f t="shared" si="41"/>
        <v>32436.8223</v>
      </c>
      <c r="R228" s="34"/>
      <c r="S228" s="34">
        <f t="shared" si="42"/>
        <v>8.7842308740783909E-6</v>
      </c>
      <c r="T228" s="34">
        <v>1</v>
      </c>
      <c r="U228">
        <f t="shared" si="37"/>
        <v>8.7842308740783909E-6</v>
      </c>
      <c r="AB228" t="s">
        <v>69</v>
      </c>
      <c r="AH228" t="s">
        <v>71</v>
      </c>
      <c r="AO228">
        <v>25093</v>
      </c>
      <c r="AP228">
        <v>-2.762661999440752E-2</v>
      </c>
    </row>
    <row r="229" spans="1:42">
      <c r="A229" s="39" t="s">
        <v>122</v>
      </c>
      <c r="B229" s="82" t="s">
        <v>110</v>
      </c>
      <c r="C229" s="37">
        <v>47455.3223</v>
      </c>
      <c r="D229" s="37" t="s">
        <v>271</v>
      </c>
      <c r="E229" s="31">
        <f t="shared" si="39"/>
        <v>17908.98193118698</v>
      </c>
      <c r="F229" s="34">
        <f t="shared" si="40"/>
        <v>17909</v>
      </c>
      <c r="G229" s="34">
        <f t="shared" si="36"/>
        <v>-1.1024059996998403E-2</v>
      </c>
      <c r="H229" s="34"/>
      <c r="I229" s="34"/>
      <c r="J229" s="34">
        <f t="shared" si="43"/>
        <v>-1.1024059996998403E-2</v>
      </c>
      <c r="K229" s="34"/>
      <c r="L229" s="34"/>
      <c r="M229" s="34"/>
      <c r="N229" s="34"/>
      <c r="O229" s="34"/>
      <c r="P229" s="34">
        <f t="shared" si="34"/>
        <v>-8.0602396795570116E-3</v>
      </c>
      <c r="Q229" s="35">
        <f t="shared" si="41"/>
        <v>32436.8223</v>
      </c>
      <c r="R229" s="34"/>
      <c r="S229" s="34">
        <f t="shared" si="42"/>
        <v>8.7842308740783909E-6</v>
      </c>
      <c r="T229" s="34">
        <v>1</v>
      </c>
      <c r="U229">
        <f t="shared" si="37"/>
        <v>8.7842308740783909E-6</v>
      </c>
      <c r="AB229" t="s">
        <v>62</v>
      </c>
      <c r="AD229">
        <v>6</v>
      </c>
      <c r="AF229" t="s">
        <v>95</v>
      </c>
      <c r="AH229" t="s">
        <v>38</v>
      </c>
    </row>
    <row r="230" spans="1:42">
      <c r="A230" s="31" t="s">
        <v>58</v>
      </c>
      <c r="B230" s="38"/>
      <c r="C230" s="30">
        <v>47466.313000000002</v>
      </c>
      <c r="D230" s="30" t="s">
        <v>273</v>
      </c>
      <c r="E230" s="31">
        <f t="shared" si="39"/>
        <v>17926.996066022537</v>
      </c>
      <c r="F230" s="34">
        <f t="shared" si="40"/>
        <v>17927</v>
      </c>
      <c r="G230" s="34">
        <f t="shared" si="36"/>
        <v>-2.4001799974939786E-3</v>
      </c>
      <c r="H230" s="34"/>
      <c r="I230" s="34">
        <f>G230</f>
        <v>-2.4001799974939786E-3</v>
      </c>
      <c r="J230" s="34"/>
      <c r="K230" s="34"/>
      <c r="L230" s="34"/>
      <c r="M230" s="34"/>
      <c r="N230" s="34"/>
      <c r="O230" s="34"/>
      <c r="P230" s="34">
        <f t="shared" si="34"/>
        <v>-8.0990411200651848E-3</v>
      </c>
      <c r="Q230" s="35">
        <f t="shared" si="41"/>
        <v>32447.813000000002</v>
      </c>
      <c r="R230" s="34"/>
      <c r="S230" s="34">
        <f t="shared" si="42"/>
        <v>3.2477018094353551E-5</v>
      </c>
      <c r="T230" s="34">
        <v>0.1</v>
      </c>
      <c r="U230">
        <f t="shared" si="37"/>
        <v>3.2477018094353554E-6</v>
      </c>
      <c r="AD230">
        <v>8</v>
      </c>
      <c r="AF230" t="s">
        <v>53</v>
      </c>
      <c r="AH230" t="s">
        <v>38</v>
      </c>
      <c r="AO230">
        <v>16134</v>
      </c>
      <c r="AP230">
        <v>-1.429556000221055E-2</v>
      </c>
    </row>
    <row r="231" spans="1:42">
      <c r="A231" s="31" t="s">
        <v>58</v>
      </c>
      <c r="B231" s="38"/>
      <c r="C231" s="30">
        <v>47491.330999999998</v>
      </c>
      <c r="D231" s="30" t="s">
        <v>273</v>
      </c>
      <c r="E231" s="31">
        <f t="shared" si="39"/>
        <v>17968.001427402236</v>
      </c>
      <c r="F231" s="34">
        <f t="shared" si="40"/>
        <v>17968</v>
      </c>
      <c r="G231" s="34">
        <f t="shared" si="36"/>
        <v>8.7088000145740807E-4</v>
      </c>
      <c r="H231" s="34"/>
      <c r="I231" s="34">
        <f>G231</f>
        <v>8.7088000145740807E-4</v>
      </c>
      <c r="J231" s="34"/>
      <c r="K231" s="34"/>
      <c r="L231" s="34"/>
      <c r="M231" s="34"/>
      <c r="N231" s="34"/>
      <c r="O231" s="34"/>
      <c r="P231" s="34">
        <f t="shared" si="34"/>
        <v>-8.1876707707694285E-3</v>
      </c>
      <c r="Q231" s="35">
        <f t="shared" si="41"/>
        <v>32472.830999999998</v>
      </c>
      <c r="R231" s="34"/>
      <c r="S231" s="34">
        <f t="shared" si="42"/>
        <v>8.205734209301142E-5</v>
      </c>
      <c r="T231" s="34">
        <v>0.1</v>
      </c>
      <c r="U231">
        <f t="shared" si="37"/>
        <v>8.205734209301143E-6</v>
      </c>
      <c r="AD231">
        <v>9</v>
      </c>
      <c r="AF231" t="s">
        <v>56</v>
      </c>
      <c r="AH231" t="s">
        <v>38</v>
      </c>
      <c r="AO231">
        <v>16134</v>
      </c>
      <c r="AP231">
        <v>-1.0595560001092963E-2</v>
      </c>
    </row>
    <row r="232" spans="1:42">
      <c r="A232" s="31" t="s">
        <v>90</v>
      </c>
      <c r="B232" s="38"/>
      <c r="C232" s="30">
        <v>47524.207000000002</v>
      </c>
      <c r="D232" s="30" t="s">
        <v>273</v>
      </c>
      <c r="E232" s="31">
        <f t="shared" si="39"/>
        <v>18021.886320707825</v>
      </c>
      <c r="F232" s="34">
        <f t="shared" si="40"/>
        <v>18022</v>
      </c>
      <c r="G232" s="34"/>
      <c r="H232" s="34"/>
      <c r="I232" s="34"/>
      <c r="K232" s="34"/>
      <c r="L232" s="34"/>
      <c r="M232" s="34"/>
      <c r="N232" s="34"/>
      <c r="O232" s="34"/>
      <c r="P232" s="34">
        <f t="shared" si="34"/>
        <v>-8.3049296971516098E-3</v>
      </c>
      <c r="Q232" s="35">
        <f t="shared" si="41"/>
        <v>32505.707000000002</v>
      </c>
      <c r="R232" s="85">
        <v>-6.9357479995233007E-2</v>
      </c>
      <c r="S232" s="34">
        <f t="shared" si="42"/>
        <v>6.8971857274630733E-5</v>
      </c>
      <c r="T232" s="34"/>
      <c r="AB232" t="s">
        <v>62</v>
      </c>
      <c r="AD232">
        <v>17</v>
      </c>
      <c r="AF232" t="s">
        <v>57</v>
      </c>
      <c r="AH232" t="s">
        <v>59</v>
      </c>
      <c r="AO232">
        <v>19009</v>
      </c>
      <c r="AP232">
        <v>-1.2198060001537669E-2</v>
      </c>
    </row>
    <row r="233" spans="1:42" ht="12.75" customHeight="1">
      <c r="A233" s="31" t="s">
        <v>85</v>
      </c>
      <c r="B233" s="38" t="s">
        <v>110</v>
      </c>
      <c r="C233" s="30">
        <v>47535.706400000003</v>
      </c>
      <c r="D233" s="37" t="s">
        <v>271</v>
      </c>
      <c r="E233" s="31">
        <f t="shared" si="39"/>
        <v>18040.734232317456</v>
      </c>
      <c r="F233" s="34">
        <f t="shared" si="40"/>
        <v>18040.5</v>
      </c>
      <c r="G233" s="34"/>
      <c r="H233" s="34"/>
      <c r="I233" s="34"/>
      <c r="J233" s="34">
        <f>G233</f>
        <v>0</v>
      </c>
      <c r="L233" s="34"/>
      <c r="M233" s="34"/>
      <c r="N233" s="34"/>
      <c r="O233" s="34"/>
      <c r="P233" s="34">
        <f t="shared" si="34"/>
        <v>-8.3452395720948654E-3</v>
      </c>
      <c r="Q233" s="35">
        <f t="shared" si="41"/>
        <v>32517.206400000003</v>
      </c>
      <c r="R233" s="86">
        <v>0.14290873000572901</v>
      </c>
      <c r="S233" s="34">
        <f t="shared" si="42"/>
        <v>6.9643023515658087E-5</v>
      </c>
      <c r="T233" s="34"/>
      <c r="AB233" t="s">
        <v>72</v>
      </c>
      <c r="AC233" t="s">
        <v>38</v>
      </c>
      <c r="AH233" t="s">
        <v>71</v>
      </c>
    </row>
    <row r="234" spans="1:42">
      <c r="A234" s="31" t="s">
        <v>91</v>
      </c>
      <c r="B234" s="38"/>
      <c r="C234" s="30">
        <v>47538.296399999999</v>
      </c>
      <c r="D234" s="30"/>
      <c r="E234" s="31">
        <f t="shared" si="39"/>
        <v>18044.979331285133</v>
      </c>
      <c r="F234" s="34">
        <f t="shared" si="40"/>
        <v>18045</v>
      </c>
      <c r="G234" s="34">
        <f t="shared" ref="G234:G265" si="44">+C234-(C$7+F234*C$8)</f>
        <v>-1.261030000023311E-2</v>
      </c>
      <c r="H234" s="34"/>
      <c r="I234" s="34">
        <f>G234</f>
        <v>-1.261030000023311E-2</v>
      </c>
      <c r="J234" s="34"/>
      <c r="K234" s="34"/>
      <c r="L234" s="34"/>
      <c r="M234" s="34"/>
      <c r="N234" s="34"/>
      <c r="O234" s="34"/>
      <c r="P234" s="34">
        <f t="shared" si="34"/>
        <v>-8.3550553131266671E-3</v>
      </c>
      <c r="Q234" s="35">
        <f t="shared" si="41"/>
        <v>32519.796399999999</v>
      </c>
      <c r="R234" s="34"/>
      <c r="S234" s="34">
        <f t="shared" si="42"/>
        <v>1.8107107347147611E-5</v>
      </c>
      <c r="T234" s="34">
        <v>0.5</v>
      </c>
      <c r="U234">
        <f t="shared" ref="U234:U265" si="45">+T234*S234</f>
        <v>9.0535536735738055E-6</v>
      </c>
      <c r="AO234">
        <v>16298</v>
      </c>
      <c r="AP234">
        <v>3.9886800004751422E-3</v>
      </c>
    </row>
    <row r="235" spans="1:42">
      <c r="A235" s="31" t="s">
        <v>91</v>
      </c>
      <c r="B235" s="38"/>
      <c r="C235" s="30">
        <v>47538.296399999999</v>
      </c>
      <c r="D235" s="30"/>
      <c r="E235" s="31">
        <f t="shared" si="39"/>
        <v>18044.979331285133</v>
      </c>
      <c r="F235" s="34">
        <f t="shared" si="40"/>
        <v>18045</v>
      </c>
      <c r="G235" s="34">
        <f t="shared" si="44"/>
        <v>-1.261030000023311E-2</v>
      </c>
      <c r="H235" s="34"/>
      <c r="I235" s="34">
        <f>G235</f>
        <v>-1.261030000023311E-2</v>
      </c>
      <c r="J235" s="34"/>
      <c r="K235" s="34"/>
      <c r="L235" s="34"/>
      <c r="M235" s="34"/>
      <c r="N235" s="34"/>
      <c r="O235" s="34"/>
      <c r="P235" s="34">
        <f t="shared" si="34"/>
        <v>-8.3550553131266671E-3</v>
      </c>
      <c r="Q235" s="35">
        <f t="shared" si="41"/>
        <v>32519.796399999999</v>
      </c>
      <c r="R235" s="34"/>
      <c r="S235" s="34">
        <f t="shared" si="42"/>
        <v>1.8107107347147611E-5</v>
      </c>
      <c r="T235" s="34">
        <v>0.5</v>
      </c>
      <c r="U235">
        <f t="shared" si="45"/>
        <v>9.0535536735738055E-6</v>
      </c>
      <c r="AO235">
        <v>16605</v>
      </c>
      <c r="AP235">
        <v>1.0793000037665479E-3</v>
      </c>
    </row>
    <row r="236" spans="1:42">
      <c r="A236" s="31" t="s">
        <v>880</v>
      </c>
      <c r="B236" s="31" t="s">
        <v>108</v>
      </c>
      <c r="C236" s="30">
        <v>47538.296699999999</v>
      </c>
      <c r="D236" s="119" t="s">
        <v>273</v>
      </c>
      <c r="E236" s="34">
        <f t="shared" si="39"/>
        <v>18044.979822995436</v>
      </c>
      <c r="F236" s="34">
        <f t="shared" si="40"/>
        <v>18045</v>
      </c>
      <c r="G236" s="34">
        <f t="shared" si="44"/>
        <v>-1.231030000053579E-2</v>
      </c>
      <c r="H236" s="34"/>
      <c r="J236" s="34">
        <f>G236</f>
        <v>-1.231030000053579E-2</v>
      </c>
      <c r="L236" s="34"/>
      <c r="M236" s="34"/>
      <c r="N236" s="34"/>
      <c r="O236" s="34">
        <f ca="1">+C$11+C$12*F236</f>
        <v>8.6330547502840915E-2</v>
      </c>
      <c r="P236" s="34">
        <f t="shared" si="34"/>
        <v>-8.3550553131266671E-3</v>
      </c>
      <c r="Q236" s="35">
        <f t="shared" si="41"/>
        <v>32519.796699999999</v>
      </c>
      <c r="R236" s="34"/>
      <c r="S236" s="34">
        <f t="shared" si="42"/>
        <v>1.5643960537278089E-5</v>
      </c>
      <c r="T236" s="34">
        <v>1</v>
      </c>
      <c r="U236">
        <f t="shared" si="45"/>
        <v>1.5643960537278089E-5</v>
      </c>
    </row>
    <row r="237" spans="1:42">
      <c r="A237" s="31" t="s">
        <v>91</v>
      </c>
      <c r="B237" s="38"/>
      <c r="C237" s="30">
        <v>47538.298000000003</v>
      </c>
      <c r="D237" s="30"/>
      <c r="E237" s="31">
        <f t="shared" si="39"/>
        <v>18044.981953740098</v>
      </c>
      <c r="F237" s="34">
        <f t="shared" si="40"/>
        <v>18045</v>
      </c>
      <c r="G237" s="34">
        <f t="shared" si="44"/>
        <v>-1.1010299996996764E-2</v>
      </c>
      <c r="H237" s="34"/>
      <c r="I237" s="34">
        <f>G237</f>
        <v>-1.1010299996996764E-2</v>
      </c>
      <c r="J237" s="34"/>
      <c r="K237" s="34"/>
      <c r="L237" s="34"/>
      <c r="M237" s="34"/>
      <c r="N237" s="34"/>
      <c r="O237" s="34"/>
      <c r="P237" s="34">
        <f t="shared" si="34"/>
        <v>-8.3550553131266671E-3</v>
      </c>
      <c r="Q237" s="35">
        <f t="shared" si="41"/>
        <v>32519.798000000003</v>
      </c>
      <c r="R237" s="34"/>
      <c r="S237" s="34">
        <f t="shared" si="42"/>
        <v>7.050324331220411E-6</v>
      </c>
      <c r="T237" s="34">
        <v>0.5</v>
      </c>
      <c r="U237">
        <f t="shared" si="45"/>
        <v>3.5251621656102055E-6</v>
      </c>
      <c r="AO237">
        <v>16695</v>
      </c>
      <c r="AP237">
        <v>-1.6301299998303875E-2</v>
      </c>
    </row>
    <row r="238" spans="1:42">
      <c r="A238" s="31" t="s">
        <v>58</v>
      </c>
      <c r="B238" s="38"/>
      <c r="C238" s="30">
        <v>47542.578000000001</v>
      </c>
      <c r="D238" s="30" t="s">
        <v>273</v>
      </c>
      <c r="E238" s="31">
        <f t="shared" si="39"/>
        <v>18051.997020760045</v>
      </c>
      <c r="F238" s="34">
        <f t="shared" si="40"/>
        <v>18052</v>
      </c>
      <c r="G238" s="34">
        <f t="shared" si="44"/>
        <v>-1.8176800003857352E-3</v>
      </c>
      <c r="H238" s="34"/>
      <c r="I238" s="34">
        <f>G238</f>
        <v>-1.8176800003857352E-3</v>
      </c>
      <c r="J238" s="34"/>
      <c r="K238" s="34"/>
      <c r="L238" s="34"/>
      <c r="M238" s="34"/>
      <c r="N238" s="34"/>
      <c r="O238" s="34"/>
      <c r="P238" s="34">
        <f t="shared" si="34"/>
        <v>-8.3703325163106967E-3</v>
      </c>
      <c r="Q238" s="35">
        <f t="shared" si="41"/>
        <v>32524.078000000001</v>
      </c>
      <c r="R238" s="34"/>
      <c r="S238" s="34">
        <f t="shared" si="42"/>
        <v>4.2937254994457731E-5</v>
      </c>
      <c r="T238" s="34">
        <v>0.1</v>
      </c>
      <c r="U238">
        <f t="shared" si="45"/>
        <v>4.2937254994457735E-6</v>
      </c>
      <c r="AD238">
        <v>13</v>
      </c>
      <c r="AF238" t="s">
        <v>57</v>
      </c>
      <c r="AH238" t="s">
        <v>59</v>
      </c>
      <c r="AO238">
        <v>16139</v>
      </c>
      <c r="AP238">
        <v>-6.2722600050619803E-3</v>
      </c>
    </row>
    <row r="239" spans="1:42">
      <c r="A239" s="39" t="s">
        <v>85</v>
      </c>
      <c r="B239" s="82" t="s">
        <v>108</v>
      </c>
      <c r="C239" s="37">
        <v>47573.6826</v>
      </c>
      <c r="D239" s="37" t="s">
        <v>271</v>
      </c>
      <c r="E239" s="31">
        <f t="shared" si="39"/>
        <v>18102.97852861723</v>
      </c>
      <c r="F239" s="34">
        <f t="shared" si="40"/>
        <v>18103</v>
      </c>
      <c r="G239" s="34">
        <f t="shared" si="44"/>
        <v>-1.3100019998091739E-2</v>
      </c>
      <c r="H239" s="34"/>
      <c r="I239" s="34"/>
      <c r="J239" s="34">
        <f>G239</f>
        <v>-1.3100019998091739E-2</v>
      </c>
      <c r="K239" s="34"/>
      <c r="L239" s="34"/>
      <c r="M239" s="34"/>
      <c r="N239" s="34"/>
      <c r="O239" s="34"/>
      <c r="P239" s="34">
        <f t="shared" si="34"/>
        <v>-8.4819418366188712E-3</v>
      </c>
      <c r="Q239" s="35">
        <f t="shared" si="41"/>
        <v>32555.1826</v>
      </c>
      <c r="R239" s="34"/>
      <c r="S239" s="34">
        <f t="shared" si="42"/>
        <v>2.132664590547262E-5</v>
      </c>
      <c r="T239" s="34">
        <v>1</v>
      </c>
      <c r="U239">
        <f t="shared" si="45"/>
        <v>2.132664590547262E-5</v>
      </c>
      <c r="AB239" t="s">
        <v>72</v>
      </c>
      <c r="AC239" t="s">
        <v>82</v>
      </c>
      <c r="AH239" t="s">
        <v>71</v>
      </c>
    </row>
    <row r="240" spans="1:42">
      <c r="A240" s="31" t="s">
        <v>887</v>
      </c>
      <c r="B240" s="31" t="s">
        <v>108</v>
      </c>
      <c r="C240" s="30">
        <v>47772.5789</v>
      </c>
      <c r="D240" s="119" t="s">
        <v>273</v>
      </c>
      <c r="E240" s="34">
        <f t="shared" si="39"/>
        <v>18428.976396495786</v>
      </c>
      <c r="F240" s="34">
        <f t="shared" si="40"/>
        <v>18429</v>
      </c>
      <c r="G240" s="34">
        <f t="shared" si="44"/>
        <v>-1.4400859996385407E-2</v>
      </c>
      <c r="H240" s="34"/>
      <c r="J240" s="34">
        <f>G240</f>
        <v>-1.4400859996385407E-2</v>
      </c>
      <c r="L240" s="34"/>
      <c r="M240" s="34"/>
      <c r="N240" s="34"/>
      <c r="O240" s="34">
        <f ca="1">+C$11+C$12*F240</f>
        <v>8.2286511016959496E-2</v>
      </c>
      <c r="P240" s="34">
        <f t="shared" si="34"/>
        <v>-9.2079963077108078E-3</v>
      </c>
      <c r="Q240" s="35">
        <f t="shared" si="41"/>
        <v>32754.0789</v>
      </c>
      <c r="R240" s="34"/>
      <c r="S240" s="34">
        <f t="shared" si="42"/>
        <v>2.6965833289155163E-5</v>
      </c>
      <c r="T240" s="34">
        <v>1</v>
      </c>
      <c r="U240">
        <f t="shared" si="45"/>
        <v>2.6965833289155163E-5</v>
      </c>
    </row>
    <row r="241" spans="1:42">
      <c r="A241" s="31" t="s">
        <v>887</v>
      </c>
      <c r="B241" s="31" t="s">
        <v>108</v>
      </c>
      <c r="C241" s="30">
        <v>47854.36</v>
      </c>
      <c r="D241" s="119" t="s">
        <v>273</v>
      </c>
      <c r="E241" s="34">
        <f t="shared" si="39"/>
        <v>18563.018428613846</v>
      </c>
      <c r="F241" s="34">
        <f t="shared" si="40"/>
        <v>18563</v>
      </c>
      <c r="G241" s="34">
        <f t="shared" si="44"/>
        <v>1.1243580003792886E-2</v>
      </c>
      <c r="H241" s="34"/>
      <c r="J241" s="34">
        <f>G241</f>
        <v>1.1243580003792886E-2</v>
      </c>
      <c r="L241" s="34"/>
      <c r="M241" s="34"/>
      <c r="N241" s="34"/>
      <c r="O241" s="34">
        <f ca="1">+C$11+C$12*F241</f>
        <v>8.0875310784907117E-2</v>
      </c>
      <c r="P241" s="34">
        <f t="shared" si="34"/>
        <v>-9.5127703925894612E-3</v>
      </c>
      <c r="Q241" s="35">
        <f t="shared" si="41"/>
        <v>32835.86</v>
      </c>
      <c r="R241" s="34"/>
      <c r="S241" s="34">
        <f t="shared" si="42"/>
        <v>4.3082608177740162E-4</v>
      </c>
      <c r="T241" s="34">
        <v>1</v>
      </c>
      <c r="U241">
        <f t="shared" si="45"/>
        <v>4.3082608177740162E-4</v>
      </c>
    </row>
    <row r="242" spans="1:42">
      <c r="A242" s="31" t="s">
        <v>58</v>
      </c>
      <c r="B242" s="38"/>
      <c r="C242" s="30">
        <v>47894.620999999999</v>
      </c>
      <c r="D242" s="30" t="s">
        <v>273</v>
      </c>
      <c r="E242" s="31">
        <f t="shared" si="39"/>
        <v>18629.007590597543</v>
      </c>
      <c r="F242" s="34">
        <f t="shared" si="40"/>
        <v>18629</v>
      </c>
      <c r="G242" s="34">
        <f t="shared" si="44"/>
        <v>4.6311400001286529E-3</v>
      </c>
      <c r="H242" s="34"/>
      <c r="I242" s="34">
        <f>G242</f>
        <v>4.6311400001286529E-3</v>
      </c>
      <c r="J242" s="34"/>
      <c r="K242" s="34"/>
      <c r="L242" s="34"/>
      <c r="M242" s="34"/>
      <c r="N242" s="34"/>
      <c r="O242" s="34"/>
      <c r="P242" s="34">
        <f t="shared" si="34"/>
        <v>-9.6642395172066298E-3</v>
      </c>
      <c r="Q242" s="35">
        <f t="shared" si="41"/>
        <v>32876.120999999999</v>
      </c>
      <c r="R242" s="34"/>
      <c r="S242" s="34">
        <f t="shared" si="42"/>
        <v>2.0435787554464913E-4</v>
      </c>
      <c r="T242" s="34">
        <v>0.1</v>
      </c>
      <c r="U242">
        <f t="shared" si="45"/>
        <v>2.0435787554464914E-5</v>
      </c>
      <c r="AD242">
        <v>7</v>
      </c>
      <c r="AF242" t="s">
        <v>60</v>
      </c>
      <c r="AH242" t="s">
        <v>38</v>
      </c>
      <c r="AO242">
        <v>16139</v>
      </c>
      <c r="AP242">
        <v>-2.4722599991946481E-3</v>
      </c>
    </row>
    <row r="243" spans="1:42">
      <c r="A243" s="31" t="s">
        <v>92</v>
      </c>
      <c r="B243" s="38"/>
      <c r="C243" s="30">
        <v>47904.36</v>
      </c>
      <c r="D243" s="30"/>
      <c r="E243" s="31">
        <f t="shared" si="39"/>
        <v>18644.970146136635</v>
      </c>
      <c r="F243" s="34">
        <f t="shared" si="40"/>
        <v>18645</v>
      </c>
      <c r="G243" s="34">
        <f t="shared" si="44"/>
        <v>-1.8214299998362549E-2</v>
      </c>
      <c r="H243" s="34"/>
      <c r="I243" s="34">
        <f>G243</f>
        <v>-1.8214299998362549E-2</v>
      </c>
      <c r="J243" s="34"/>
      <c r="K243" s="34"/>
      <c r="L243" s="34"/>
      <c r="M243" s="34"/>
      <c r="N243" s="34"/>
      <c r="O243" s="34"/>
      <c r="P243" s="34">
        <f t="shared" si="34"/>
        <v>-9.701094134426623E-3</v>
      </c>
      <c r="Q243" s="35">
        <f t="shared" si="41"/>
        <v>32885.86</v>
      </c>
      <c r="R243" s="34"/>
      <c r="S243" s="34">
        <f t="shared" si="42"/>
        <v>7.2474674081753033E-5</v>
      </c>
      <c r="T243" s="34">
        <v>0.1</v>
      </c>
      <c r="U243">
        <f t="shared" si="45"/>
        <v>7.2474674081753036E-6</v>
      </c>
      <c r="AD243">
        <v>7</v>
      </c>
      <c r="AF243" t="s">
        <v>53</v>
      </c>
      <c r="AH243" t="s">
        <v>38</v>
      </c>
      <c r="AO243">
        <v>17314</v>
      </c>
      <c r="AP243">
        <v>-2.1696759999031201E-2</v>
      </c>
    </row>
    <row r="244" spans="1:42">
      <c r="A244" s="31" t="s">
        <v>94</v>
      </c>
      <c r="B244" s="38"/>
      <c r="C244" s="30">
        <v>48126.447999999997</v>
      </c>
      <c r="D244" s="30">
        <v>3.0000000000000001E-3</v>
      </c>
      <c r="E244" s="31">
        <f t="shared" si="39"/>
        <v>19008.980006960646</v>
      </c>
      <c r="F244" s="34">
        <f t="shared" si="40"/>
        <v>19009</v>
      </c>
      <c r="G244" s="34">
        <f t="shared" si="44"/>
        <v>-1.2198060001537669E-2</v>
      </c>
      <c r="H244" s="34"/>
      <c r="I244" s="34"/>
      <c r="J244" s="34">
        <f>G244</f>
        <v>-1.2198060001537669E-2</v>
      </c>
      <c r="K244" s="34"/>
      <c r="L244" s="34"/>
      <c r="M244" s="34"/>
      <c r="N244" s="34"/>
      <c r="O244" s="34"/>
      <c r="P244" s="34">
        <f t="shared" si="34"/>
        <v>-1.0553751315901447E-2</v>
      </c>
      <c r="Q244" s="35">
        <f t="shared" si="41"/>
        <v>33107.947999999997</v>
      </c>
      <c r="R244" s="34"/>
      <c r="S244" s="34">
        <f t="shared" si="42"/>
        <v>2.7037510536587198E-6</v>
      </c>
      <c r="T244" s="34">
        <v>0.1</v>
      </c>
      <c r="U244">
        <f t="shared" si="45"/>
        <v>2.7037510536587201E-7</v>
      </c>
      <c r="AB244" t="s">
        <v>62</v>
      </c>
      <c r="AD244">
        <v>19</v>
      </c>
      <c r="AF244" t="s">
        <v>93</v>
      </c>
      <c r="AH244" t="s">
        <v>38</v>
      </c>
      <c r="AO244">
        <v>28001</v>
      </c>
      <c r="AP244">
        <v>-3.9435339996998664E-2</v>
      </c>
    </row>
    <row r="245" spans="1:42">
      <c r="A245" s="31" t="s">
        <v>96</v>
      </c>
      <c r="B245" s="38"/>
      <c r="C245" s="30">
        <v>48126.46</v>
      </c>
      <c r="D245" s="30" t="s">
        <v>273</v>
      </c>
      <c r="E245" s="31">
        <f t="shared" si="39"/>
        <v>19008.999675372856</v>
      </c>
      <c r="F245" s="34">
        <f t="shared" si="40"/>
        <v>19009</v>
      </c>
      <c r="G245" s="34">
        <f t="shared" si="44"/>
        <v>-1.9805999909294769E-4</v>
      </c>
      <c r="H245" s="34"/>
      <c r="I245" s="34">
        <f>G245</f>
        <v>-1.9805999909294769E-4</v>
      </c>
      <c r="J245" s="34"/>
      <c r="K245" s="34"/>
      <c r="L245" s="34"/>
      <c r="M245" s="34"/>
      <c r="N245" s="34"/>
      <c r="O245" s="34"/>
      <c r="P245" s="34">
        <f t="shared" si="34"/>
        <v>-1.0553751315901447E-2</v>
      </c>
      <c r="Q245" s="35">
        <f t="shared" si="41"/>
        <v>33107.96</v>
      </c>
      <c r="R245" s="34"/>
      <c r="S245" s="34">
        <f t="shared" si="42"/>
        <v>1.0724034264902296E-4</v>
      </c>
      <c r="T245" s="34">
        <v>0.1</v>
      </c>
      <c r="U245">
        <f t="shared" si="45"/>
        <v>1.0724034264902298E-5</v>
      </c>
      <c r="AB245" t="s">
        <v>72</v>
      </c>
      <c r="AH245" t="s">
        <v>71</v>
      </c>
      <c r="AO245">
        <v>19009</v>
      </c>
      <c r="AP245">
        <v>-1.9805999909294769E-4</v>
      </c>
    </row>
    <row r="246" spans="1:42">
      <c r="A246" s="31" t="s">
        <v>58</v>
      </c>
      <c r="B246" s="38"/>
      <c r="C246" s="30">
        <v>48232.63</v>
      </c>
      <c r="D246" s="30" t="s">
        <v>273</v>
      </c>
      <c r="E246" s="31">
        <f t="shared" si="39"/>
        <v>19183.015952360744</v>
      </c>
      <c r="F246" s="34">
        <f t="shared" si="40"/>
        <v>19183</v>
      </c>
      <c r="G246" s="34">
        <f t="shared" si="44"/>
        <v>9.7327799958293326E-3</v>
      </c>
      <c r="H246" s="34"/>
      <c r="I246" s="34">
        <f>G246</f>
        <v>9.7327799958293326E-3</v>
      </c>
      <c r="J246" s="34"/>
      <c r="K246" s="34"/>
      <c r="L246" s="34"/>
      <c r="M246" s="34"/>
      <c r="N246" s="34"/>
      <c r="O246" s="34"/>
      <c r="P246" s="34">
        <f t="shared" si="34"/>
        <v>-1.0970960350694565E-2</v>
      </c>
      <c r="Q246" s="35">
        <f t="shared" si="41"/>
        <v>33214.129999999997</v>
      </c>
      <c r="R246" s="34"/>
      <c r="S246" s="34">
        <f t="shared" si="42"/>
        <v>4.2864486433628153E-4</v>
      </c>
      <c r="T246" s="34">
        <v>0.1</v>
      </c>
      <c r="U246">
        <f t="shared" si="45"/>
        <v>4.2864486433628154E-5</v>
      </c>
      <c r="AO246">
        <v>16231</v>
      </c>
      <c r="AP246">
        <v>2.1646000095643103E-4</v>
      </c>
    </row>
    <row r="247" spans="1:42">
      <c r="A247" s="31" t="s">
        <v>91</v>
      </c>
      <c r="B247" s="38"/>
      <c r="C247" s="30">
        <v>48237.484299999996</v>
      </c>
      <c r="D247" s="30"/>
      <c r="E247" s="31">
        <f t="shared" si="39"/>
        <v>19190.972316808158</v>
      </c>
      <c r="F247" s="34">
        <f t="shared" si="40"/>
        <v>19191</v>
      </c>
      <c r="G247" s="34">
        <f t="shared" si="44"/>
        <v>-1.6889940001419745E-2</v>
      </c>
      <c r="H247" s="34"/>
      <c r="I247" s="34">
        <f>G247</f>
        <v>-1.6889940001419745E-2</v>
      </c>
      <c r="J247" s="34"/>
      <c r="K247" s="34"/>
      <c r="L247" s="34"/>
      <c r="M247" s="34"/>
      <c r="N247" s="34"/>
      <c r="O247" s="34"/>
      <c r="P247" s="34">
        <f t="shared" si="34"/>
        <v>-1.0990292003069287E-2</v>
      </c>
      <c r="Q247" s="35">
        <f t="shared" si="41"/>
        <v>33218.984299999996</v>
      </c>
      <c r="R247" s="34"/>
      <c r="S247" s="34">
        <f t="shared" si="42"/>
        <v>3.4805846504440576E-5</v>
      </c>
      <c r="T247" s="34">
        <v>0.5</v>
      </c>
      <c r="U247">
        <f t="shared" si="45"/>
        <v>1.7402923252220288E-5</v>
      </c>
      <c r="AB247" t="s">
        <v>62</v>
      </c>
      <c r="AD247">
        <v>13</v>
      </c>
      <c r="AF247" t="s">
        <v>57</v>
      </c>
      <c r="AH247" t="s">
        <v>59</v>
      </c>
      <c r="AO247">
        <v>16701</v>
      </c>
      <c r="AP247">
        <v>-3.9933399966685101E-3</v>
      </c>
    </row>
    <row r="248" spans="1:42">
      <c r="A248" s="31" t="s">
        <v>880</v>
      </c>
      <c r="B248" s="31" t="s">
        <v>108</v>
      </c>
      <c r="C248" s="30">
        <v>48237.484600000003</v>
      </c>
      <c r="D248" s="119" t="s">
        <v>273</v>
      </c>
      <c r="E248" s="34">
        <f t="shared" si="39"/>
        <v>19190.972808518476</v>
      </c>
      <c r="F248" s="34">
        <f t="shared" si="40"/>
        <v>19191</v>
      </c>
      <c r="G248" s="34">
        <f t="shared" si="44"/>
        <v>-1.6589939994446468E-2</v>
      </c>
      <c r="H248" s="34"/>
      <c r="J248" s="34">
        <f>G248</f>
        <v>-1.6589939994446468E-2</v>
      </c>
      <c r="L248" s="34"/>
      <c r="M248" s="34"/>
      <c r="N248" s="34"/>
      <c r="O248" s="34">
        <f ca="1">+C$11+C$12*F248</f>
        <v>7.4261626115288581E-2</v>
      </c>
      <c r="P248" s="34">
        <f t="shared" ref="P248:P311" si="46">+D$11+D$12*F248+D$13*F248^2</f>
        <v>-1.0990292003069287E-2</v>
      </c>
      <c r="Q248" s="35">
        <f t="shared" si="41"/>
        <v>33218.984600000003</v>
      </c>
      <c r="R248" s="34"/>
      <c r="S248" s="34">
        <f t="shared" si="42"/>
        <v>3.13560576273345E-5</v>
      </c>
      <c r="T248" s="34">
        <v>1</v>
      </c>
      <c r="U248">
        <f t="shared" si="45"/>
        <v>3.13560576273345E-5</v>
      </c>
    </row>
    <row r="249" spans="1:42">
      <c r="A249" s="31" t="s">
        <v>91</v>
      </c>
      <c r="B249" s="38"/>
      <c r="C249" s="30">
        <v>48237.485200000003</v>
      </c>
      <c r="D249" s="30"/>
      <c r="E249" s="31">
        <f t="shared" si="39"/>
        <v>19190.973791939086</v>
      </c>
      <c r="F249" s="34">
        <f t="shared" si="40"/>
        <v>19191</v>
      </c>
      <c r="G249" s="34">
        <f t="shared" si="44"/>
        <v>-1.5989939995051827E-2</v>
      </c>
      <c r="H249" s="34"/>
      <c r="I249" s="34">
        <f>G249</f>
        <v>-1.5989939995051827E-2</v>
      </c>
      <c r="J249" s="34"/>
      <c r="K249" s="34"/>
      <c r="L249" s="34"/>
      <c r="M249" s="34"/>
      <c r="N249" s="34"/>
      <c r="O249" s="34"/>
      <c r="P249" s="34">
        <f t="shared" si="46"/>
        <v>-1.0990292003069287E-2</v>
      </c>
      <c r="Q249" s="35">
        <f t="shared" si="41"/>
        <v>33218.985200000003</v>
      </c>
      <c r="R249" s="34"/>
      <c r="S249" s="34">
        <f t="shared" si="42"/>
        <v>2.4996480043735051E-5</v>
      </c>
      <c r="T249" s="34">
        <v>0.5</v>
      </c>
      <c r="U249">
        <f t="shared" si="45"/>
        <v>1.2498240021867525E-5</v>
      </c>
      <c r="AD249">
        <v>8</v>
      </c>
      <c r="AF249" t="s">
        <v>53</v>
      </c>
      <c r="AH249" t="s">
        <v>38</v>
      </c>
      <c r="AO249">
        <v>16764</v>
      </c>
      <c r="AP249">
        <v>-1.2597599998116493E-3</v>
      </c>
    </row>
    <row r="250" spans="1:42">
      <c r="A250" s="31" t="s">
        <v>58</v>
      </c>
      <c r="B250" s="38"/>
      <c r="C250" s="30">
        <v>48545.597000000002</v>
      </c>
      <c r="D250" s="30" t="s">
        <v>273</v>
      </c>
      <c r="E250" s="31">
        <f t="shared" si="39"/>
        <v>19695.979615919841</v>
      </c>
      <c r="F250" s="34">
        <f t="shared" si="40"/>
        <v>19696</v>
      </c>
      <c r="G250" s="34">
        <f t="shared" si="44"/>
        <v>-1.2436639997758903E-2</v>
      </c>
      <c r="H250" s="34"/>
      <c r="I250" s="34">
        <f>G250</f>
        <v>-1.2436639997758903E-2</v>
      </c>
      <c r="J250" s="34"/>
      <c r="K250" s="34"/>
      <c r="L250" s="34"/>
      <c r="M250" s="34"/>
      <c r="N250" s="34"/>
      <c r="O250" s="34"/>
      <c r="P250" s="34">
        <f t="shared" si="46"/>
        <v>-1.2237225720292216E-2</v>
      </c>
      <c r="Q250" s="35">
        <f t="shared" si="41"/>
        <v>33527.097000000002</v>
      </c>
      <c r="R250" s="34"/>
      <c r="S250" s="34">
        <f t="shared" si="42"/>
        <v>3.9766054057560816E-8</v>
      </c>
      <c r="T250" s="34">
        <v>0.1</v>
      </c>
      <c r="U250">
        <f t="shared" si="45"/>
        <v>3.9766054057560816E-9</v>
      </c>
      <c r="AO250">
        <v>16249</v>
      </c>
      <c r="AP250">
        <v>1.4034000196261331E-4</v>
      </c>
    </row>
    <row r="251" spans="1:42">
      <c r="A251" s="31" t="s">
        <v>97</v>
      </c>
      <c r="B251" s="38" t="s">
        <v>110</v>
      </c>
      <c r="C251" s="30">
        <v>48601.432999999997</v>
      </c>
      <c r="D251" s="30"/>
      <c r="E251" s="31">
        <f t="shared" si="39"/>
        <v>19787.496737911883</v>
      </c>
      <c r="F251" s="34">
        <f t="shared" si="40"/>
        <v>19787.5</v>
      </c>
      <c r="G251" s="34">
        <f t="shared" si="44"/>
        <v>-1.9902499989257194E-3</v>
      </c>
      <c r="H251" s="34"/>
      <c r="I251" s="34">
        <f>G251</f>
        <v>-1.9902499989257194E-3</v>
      </c>
      <c r="J251" s="34"/>
      <c r="K251" s="34"/>
      <c r="L251" s="34"/>
      <c r="M251" s="34"/>
      <c r="N251" s="34"/>
      <c r="O251" s="34"/>
      <c r="P251" s="34">
        <f t="shared" si="46"/>
        <v>-1.2468764255775366E-2</v>
      </c>
      <c r="Q251" s="35">
        <f t="shared" si="41"/>
        <v>33582.932999999997</v>
      </c>
      <c r="R251" s="34"/>
      <c r="S251" s="34">
        <f t="shared" si="42"/>
        <v>1.0979926103100131E-4</v>
      </c>
      <c r="T251" s="34">
        <v>0.1</v>
      </c>
      <c r="U251">
        <f t="shared" si="45"/>
        <v>1.0979926103100131E-5</v>
      </c>
      <c r="AD251">
        <v>6</v>
      </c>
      <c r="AF251" t="s">
        <v>60</v>
      </c>
      <c r="AH251" t="s">
        <v>38</v>
      </c>
      <c r="AO251">
        <v>17316</v>
      </c>
      <c r="AP251">
        <v>-1.2527439997938927E-2</v>
      </c>
    </row>
    <row r="252" spans="1:42">
      <c r="A252" s="31" t="s">
        <v>97</v>
      </c>
      <c r="B252" s="38"/>
      <c r="C252" s="30">
        <v>48616.366999999998</v>
      </c>
      <c r="D252" s="30"/>
      <c r="E252" s="31">
        <f t="shared" si="39"/>
        <v>19811.974076901588</v>
      </c>
      <c r="F252" s="34">
        <f t="shared" si="40"/>
        <v>19812</v>
      </c>
      <c r="G252" s="34">
        <f t="shared" si="44"/>
        <v>-1.5816079998330679E-2</v>
      </c>
      <c r="H252" s="34"/>
      <c r="I252" s="34">
        <f>G252</f>
        <v>-1.5816079998330679E-2</v>
      </c>
      <c r="J252" s="34"/>
      <c r="K252" s="34"/>
      <c r="L252" s="34"/>
      <c r="M252" s="34"/>
      <c r="N252" s="34"/>
      <c r="O252" s="34"/>
      <c r="P252" s="34">
        <f t="shared" si="46"/>
        <v>-1.2531052974746767E-2</v>
      </c>
      <c r="Q252" s="35">
        <f t="shared" si="41"/>
        <v>33597.866999999998</v>
      </c>
      <c r="R252" s="34"/>
      <c r="S252" s="34">
        <f t="shared" si="42"/>
        <v>1.0791402545676575E-5</v>
      </c>
      <c r="T252" s="34">
        <v>0.1</v>
      </c>
      <c r="U252">
        <f t="shared" si="45"/>
        <v>1.0791402545676576E-6</v>
      </c>
      <c r="AB252" t="s">
        <v>62</v>
      </c>
      <c r="AD252">
        <v>17</v>
      </c>
      <c r="AF252" t="s">
        <v>57</v>
      </c>
      <c r="AH252" t="s">
        <v>59</v>
      </c>
      <c r="AO252">
        <v>17316</v>
      </c>
      <c r="AP252">
        <v>-1.1527440001373179E-2</v>
      </c>
    </row>
    <row r="253" spans="1:42">
      <c r="A253" s="31" t="s">
        <v>97</v>
      </c>
      <c r="B253" s="38"/>
      <c r="C253" s="30">
        <v>48619.413999999997</v>
      </c>
      <c r="D253" s="30"/>
      <c r="E253" s="31">
        <f t="shared" si="39"/>
        <v>19816.968214567427</v>
      </c>
      <c r="F253" s="34">
        <f t="shared" si="40"/>
        <v>19817</v>
      </c>
      <c r="G253" s="34">
        <f t="shared" si="44"/>
        <v>-1.9392779999179766E-2</v>
      </c>
      <c r="H253" s="34"/>
      <c r="I253" s="34">
        <f>G253</f>
        <v>-1.9392779999179766E-2</v>
      </c>
      <c r="J253" s="34"/>
      <c r="K253" s="34"/>
      <c r="L253" s="34"/>
      <c r="M253" s="34"/>
      <c r="N253" s="34"/>
      <c r="O253" s="34"/>
      <c r="P253" s="34">
        <f t="shared" si="46"/>
        <v>-1.2543780116245015E-2</v>
      </c>
      <c r="Q253" s="35">
        <f t="shared" si="41"/>
        <v>33600.913999999997</v>
      </c>
      <c r="R253" s="34"/>
      <c r="S253" s="34">
        <f t="shared" si="42"/>
        <v>4.6908799396440237E-5</v>
      </c>
      <c r="T253" s="34">
        <v>0.1</v>
      </c>
      <c r="U253">
        <f t="shared" si="45"/>
        <v>4.6908799396440242E-6</v>
      </c>
      <c r="AD253">
        <v>8</v>
      </c>
      <c r="AF253" t="s">
        <v>53</v>
      </c>
      <c r="AH253" t="s">
        <v>38</v>
      </c>
      <c r="AO253">
        <v>17316</v>
      </c>
      <c r="AP253">
        <v>-1.1327439999149647E-2</v>
      </c>
    </row>
    <row r="254" spans="1:42">
      <c r="A254" s="31" t="s">
        <v>98</v>
      </c>
      <c r="B254" s="38"/>
      <c r="C254" s="30">
        <v>48987.3125</v>
      </c>
      <c r="D254" s="30">
        <v>6.9999999999999999E-4</v>
      </c>
      <c r="E254" s="31">
        <f t="shared" si="39"/>
        <v>20419.966493548582</v>
      </c>
      <c r="F254" s="34">
        <f t="shared" si="40"/>
        <v>20420</v>
      </c>
      <c r="G254" s="34">
        <f t="shared" si="44"/>
        <v>-2.0442799999727868E-2</v>
      </c>
      <c r="H254" s="34"/>
      <c r="I254" s="34"/>
      <c r="J254" s="34">
        <f>G254</f>
        <v>-2.0442799999727868E-2</v>
      </c>
      <c r="K254" s="34"/>
      <c r="L254" s="34"/>
      <c r="M254" s="34"/>
      <c r="N254" s="34"/>
      <c r="O254" s="34"/>
      <c r="P254" s="34">
        <f t="shared" si="46"/>
        <v>-1.4116349986432949E-2</v>
      </c>
      <c r="Q254" s="35">
        <f t="shared" si="41"/>
        <v>33968.8125</v>
      </c>
      <c r="R254" s="34"/>
      <c r="S254" s="34">
        <f t="shared" si="42"/>
        <v>4.0023969770719267E-5</v>
      </c>
      <c r="T254" s="34">
        <v>1</v>
      </c>
      <c r="U254">
        <f t="shared" si="45"/>
        <v>4.0023969770719267E-5</v>
      </c>
      <c r="AB254" t="s">
        <v>72</v>
      </c>
      <c r="AC254" t="s">
        <v>38</v>
      </c>
      <c r="AD254">
        <v>15</v>
      </c>
      <c r="AF254" t="s">
        <v>36</v>
      </c>
      <c r="AH254" t="s">
        <v>38</v>
      </c>
    </row>
    <row r="255" spans="1:42">
      <c r="A255" s="31" t="s">
        <v>58</v>
      </c>
      <c r="B255" s="38"/>
      <c r="C255" s="30">
        <v>49005.616999999998</v>
      </c>
      <c r="D255" s="30" t="s">
        <v>273</v>
      </c>
      <c r="E255" s="31">
        <f t="shared" si="39"/>
        <v>20449.968197816499</v>
      </c>
      <c r="F255" s="34">
        <f t="shared" si="40"/>
        <v>20450</v>
      </c>
      <c r="G255" s="34">
        <f t="shared" si="44"/>
        <v>-1.9402999998419546E-2</v>
      </c>
      <c r="H255" s="34"/>
      <c r="I255" s="34">
        <f>G255</f>
        <v>-1.9402999998419546E-2</v>
      </c>
      <c r="J255" s="34"/>
      <c r="K255" s="34"/>
      <c r="L255" s="34"/>
      <c r="M255" s="34"/>
      <c r="N255" s="34"/>
      <c r="O255" s="34"/>
      <c r="P255" s="34">
        <f t="shared" si="46"/>
        <v>-1.4196538826145202E-2</v>
      </c>
      <c r="Q255" s="35">
        <f t="shared" si="41"/>
        <v>33987.116999999998</v>
      </c>
      <c r="R255" s="34"/>
      <c r="S255" s="34">
        <f t="shared" si="42"/>
        <v>2.7107237938400326E-5</v>
      </c>
      <c r="T255" s="34">
        <v>0.1</v>
      </c>
      <c r="U255">
        <f t="shared" si="45"/>
        <v>2.7107237938400326E-6</v>
      </c>
      <c r="AO255">
        <v>16254</v>
      </c>
      <c r="AP255">
        <v>-2.4363600023207255E-3</v>
      </c>
    </row>
    <row r="256" spans="1:42">
      <c r="A256" s="31" t="s">
        <v>927</v>
      </c>
      <c r="B256" s="31" t="s">
        <v>108</v>
      </c>
      <c r="C256" s="30">
        <v>49282.601999999999</v>
      </c>
      <c r="D256" s="30" t="s">
        <v>273</v>
      </c>
      <c r="E256" s="34">
        <f t="shared" si="39"/>
        <v>20903.956127377489</v>
      </c>
      <c r="F256" s="34">
        <f t="shared" si="40"/>
        <v>20904</v>
      </c>
      <c r="G256" s="34">
        <f t="shared" si="44"/>
        <v>-2.6767360002850182E-2</v>
      </c>
      <c r="H256" s="34"/>
      <c r="I256" s="34">
        <f>G256</f>
        <v>-2.6767360002850182E-2</v>
      </c>
      <c r="J256" s="34"/>
      <c r="L256" s="34"/>
      <c r="M256" s="34"/>
      <c r="N256" s="34"/>
      <c r="O256" s="34">
        <f t="shared" ref="O256:O287" ca="1" si="47">+C$11+C$12*F256</f>
        <v>5.6221432104051977E-2</v>
      </c>
      <c r="P256" s="34">
        <f t="shared" si="46"/>
        <v>-1.5432644730929038E-2</v>
      </c>
      <c r="Q256" s="35">
        <f t="shared" si="41"/>
        <v>34264.101999999999</v>
      </c>
      <c r="R256" s="34"/>
      <c r="S256" s="34">
        <f t="shared" si="42"/>
        <v>1.284757702955224E-4</v>
      </c>
      <c r="T256" s="34">
        <v>1</v>
      </c>
      <c r="U256">
        <f t="shared" si="45"/>
        <v>1.284757702955224E-4</v>
      </c>
    </row>
    <row r="257" spans="1:34">
      <c r="A257" s="31" t="s">
        <v>927</v>
      </c>
      <c r="B257" s="31" t="s">
        <v>108</v>
      </c>
      <c r="C257" s="30">
        <v>49983.64</v>
      </c>
      <c r="D257" s="30" t="s">
        <v>273</v>
      </c>
      <c r="E257" s="34">
        <f t="shared" si="39"/>
        <v>22052.9814903523</v>
      </c>
      <c r="F257" s="34">
        <f t="shared" si="40"/>
        <v>22053</v>
      </c>
      <c r="G257" s="34">
        <f t="shared" si="44"/>
        <v>-1.1293019997538067E-2</v>
      </c>
      <c r="H257" s="34"/>
      <c r="I257" s="34">
        <f>G257</f>
        <v>-1.1293019997538067E-2</v>
      </c>
      <c r="J257" s="34"/>
      <c r="L257" s="34"/>
      <c r="M257" s="34"/>
      <c r="N257" s="34"/>
      <c r="O257" s="34">
        <f t="shared" ca="1" si="47"/>
        <v>4.4120916681453709E-2</v>
      </c>
      <c r="P257" s="34">
        <f t="shared" si="46"/>
        <v>-1.8750307165440062E-2</v>
      </c>
      <c r="Q257" s="35">
        <f t="shared" si="41"/>
        <v>34965.14</v>
      </c>
      <c r="R257" s="34"/>
      <c r="S257" s="34">
        <f t="shared" si="42"/>
        <v>5.5611131904555746E-5</v>
      </c>
      <c r="T257" s="34">
        <v>1</v>
      </c>
      <c r="U257">
        <f t="shared" si="45"/>
        <v>5.5611131904555746E-5</v>
      </c>
    </row>
    <row r="258" spans="1:34">
      <c r="A258" s="31" t="s">
        <v>100</v>
      </c>
      <c r="B258" s="38" t="s">
        <v>110</v>
      </c>
      <c r="C258" s="30">
        <v>49998.591999999997</v>
      </c>
      <c r="D258" s="30">
        <v>0.01</v>
      </c>
      <c r="E258" s="31">
        <f t="shared" si="39"/>
        <v>22077.48833196031</v>
      </c>
      <c r="F258" s="34">
        <f t="shared" si="40"/>
        <v>22077.5</v>
      </c>
      <c r="G258" s="34">
        <f t="shared" si="44"/>
        <v>-7.1188500005519018E-3</v>
      </c>
      <c r="H258" s="34"/>
      <c r="I258" s="34"/>
      <c r="J258" s="34">
        <f>G258</f>
        <v>-7.1188500005519018E-3</v>
      </c>
      <c r="K258" s="34"/>
      <c r="L258" s="34"/>
      <c r="M258" s="34"/>
      <c r="N258" s="34"/>
      <c r="O258" s="34">
        <f t="shared" ca="1" si="47"/>
        <v>4.3862898728578459E-2</v>
      </c>
      <c r="P258" s="34">
        <f t="shared" si="46"/>
        <v>-1.8824003924087562E-2</v>
      </c>
      <c r="Q258" s="35">
        <f t="shared" si="41"/>
        <v>34980.091999999997</v>
      </c>
      <c r="R258" s="34"/>
      <c r="S258" s="34">
        <f t="shared" si="42"/>
        <v>1.3701062837366226E-4</v>
      </c>
      <c r="T258" s="34">
        <v>0.1</v>
      </c>
      <c r="U258">
        <f t="shared" si="45"/>
        <v>1.3701062837366227E-5</v>
      </c>
      <c r="AB258" t="s">
        <v>99</v>
      </c>
      <c r="AD258">
        <v>21</v>
      </c>
      <c r="AF258" t="s">
        <v>77</v>
      </c>
      <c r="AH258" t="s">
        <v>38</v>
      </c>
    </row>
    <row r="259" spans="1:34">
      <c r="A259" s="39" t="s">
        <v>927</v>
      </c>
      <c r="B259" s="82" t="s">
        <v>108</v>
      </c>
      <c r="C259" s="37">
        <v>50016.574999999997</v>
      </c>
      <c r="D259" s="37" t="s">
        <v>273</v>
      </c>
      <c r="E259" s="34">
        <f t="shared" si="39"/>
        <v>22106.963086684558</v>
      </c>
      <c r="F259" s="34">
        <f t="shared" si="40"/>
        <v>22107</v>
      </c>
      <c r="G259" s="34">
        <f t="shared" si="44"/>
        <v>-2.2521380000398494E-2</v>
      </c>
      <c r="H259" s="34"/>
      <c r="I259" s="34">
        <f>G259</f>
        <v>-2.2521380000398494E-2</v>
      </c>
      <c r="J259" s="34"/>
      <c r="L259" s="34"/>
      <c r="M259" s="34"/>
      <c r="N259" s="34"/>
      <c r="O259" s="34">
        <f t="shared" ca="1" si="47"/>
        <v>4.3552224050626642E-2</v>
      </c>
      <c r="P259" s="34">
        <f t="shared" si="46"/>
        <v>-1.8912904544335765E-2</v>
      </c>
      <c r="Q259" s="35">
        <f t="shared" si="41"/>
        <v>34998.074999999997</v>
      </c>
      <c r="R259" s="34"/>
      <c r="S259" s="34">
        <f t="shared" si="42"/>
        <v>1.3021095117007122E-5</v>
      </c>
      <c r="T259" s="34">
        <v>1</v>
      </c>
      <c r="U259">
        <f t="shared" si="45"/>
        <v>1.3021095117007122E-5</v>
      </c>
    </row>
    <row r="260" spans="1:34">
      <c r="A260" s="31" t="s">
        <v>927</v>
      </c>
      <c r="B260" s="31" t="s">
        <v>108</v>
      </c>
      <c r="C260" s="30">
        <v>50341.764999999999</v>
      </c>
      <c r="D260" s="30" t="s">
        <v>273</v>
      </c>
      <c r="E260" s="34">
        <f t="shared" si="39"/>
        <v>22639.960667109273</v>
      </c>
      <c r="F260" s="34">
        <f t="shared" si="40"/>
        <v>22640</v>
      </c>
      <c r="G260" s="34">
        <f t="shared" si="44"/>
        <v>-2.3997600001166575E-2</v>
      </c>
      <c r="H260" s="34"/>
      <c r="I260" s="34">
        <f>G260</f>
        <v>-2.3997600001166575E-2</v>
      </c>
      <c r="J260" s="34"/>
      <c r="L260" s="34"/>
      <c r="M260" s="34"/>
      <c r="N260" s="34"/>
      <c r="O260" s="34">
        <f t="shared" ca="1" si="47"/>
        <v>3.7939017157463117E-2</v>
      </c>
      <c r="P260" s="34">
        <f t="shared" si="46"/>
        <v>-2.0549953501880075E-2</v>
      </c>
      <c r="Q260" s="35">
        <f t="shared" si="41"/>
        <v>35323.264999999999</v>
      </c>
      <c r="R260" s="34"/>
      <c r="S260" s="34">
        <f t="shared" si="42"/>
        <v>1.1886266384042457E-5</v>
      </c>
      <c r="T260" s="34">
        <v>1</v>
      </c>
      <c r="U260">
        <f t="shared" si="45"/>
        <v>1.1886266384042457E-5</v>
      </c>
    </row>
    <row r="261" spans="1:34" ht="12.75" customHeight="1">
      <c r="A261" s="31" t="s">
        <v>104</v>
      </c>
      <c r="B261" s="38"/>
      <c r="C261" s="30">
        <v>50392.402999999998</v>
      </c>
      <c r="D261" s="37" t="s">
        <v>271</v>
      </c>
      <c r="E261" s="31">
        <f t="shared" si="39"/>
        <v>22722.95808854765</v>
      </c>
      <c r="F261" s="34">
        <f t="shared" si="40"/>
        <v>22723</v>
      </c>
      <c r="G261" s="34">
        <f t="shared" si="44"/>
        <v>-2.5570819998392835E-2</v>
      </c>
      <c r="H261" s="34"/>
      <c r="I261" s="34"/>
      <c r="J261" s="34">
        <f t="shared" ref="J261:J267" si="48">G261</f>
        <v>-2.5570819998392835E-2</v>
      </c>
      <c r="K261" s="34"/>
      <c r="L261" s="34"/>
      <c r="M261" s="34"/>
      <c r="N261" s="34"/>
      <c r="O261" s="34">
        <f t="shared" ca="1" si="47"/>
        <v>3.7064915521191871E-2</v>
      </c>
      <c r="P261" s="34">
        <f t="shared" si="46"/>
        <v>-2.0810132811341045E-2</v>
      </c>
      <c r="Q261" s="35">
        <f t="shared" si="41"/>
        <v>35373.902999999998</v>
      </c>
      <c r="R261" s="34"/>
      <c r="S261" s="34">
        <f t="shared" si="42"/>
        <v>2.2664142492959088E-5</v>
      </c>
      <c r="T261" s="34">
        <v>1</v>
      </c>
      <c r="U261">
        <f t="shared" si="45"/>
        <v>2.2664142492959088E-5</v>
      </c>
      <c r="AB261" t="s">
        <v>62</v>
      </c>
      <c r="AD261">
        <v>14</v>
      </c>
      <c r="AF261" t="s">
        <v>57</v>
      </c>
      <c r="AH261" t="s">
        <v>59</v>
      </c>
    </row>
    <row r="262" spans="1:34" ht="12.75" customHeight="1">
      <c r="A262" s="31" t="s">
        <v>104</v>
      </c>
      <c r="B262" s="38"/>
      <c r="C262" s="30">
        <v>50392.404499999997</v>
      </c>
      <c r="D262" s="37" t="s">
        <v>271</v>
      </c>
      <c r="E262" s="31">
        <f t="shared" si="39"/>
        <v>22722.960547099174</v>
      </c>
      <c r="F262" s="34">
        <f t="shared" si="40"/>
        <v>22723</v>
      </c>
      <c r="G262" s="34">
        <f t="shared" si="44"/>
        <v>-2.4070819999906234E-2</v>
      </c>
      <c r="H262" s="34"/>
      <c r="I262" s="34"/>
      <c r="J262" s="34">
        <f t="shared" si="48"/>
        <v>-2.4070819999906234E-2</v>
      </c>
      <c r="K262" s="34"/>
      <c r="L262" s="34"/>
      <c r="M262" s="34"/>
      <c r="N262" s="34"/>
      <c r="O262" s="34">
        <f t="shared" ca="1" si="47"/>
        <v>3.7064915521191871E-2</v>
      </c>
      <c r="P262" s="34">
        <f t="shared" si="46"/>
        <v>-2.0810132811341045E-2</v>
      </c>
      <c r="Q262" s="35">
        <f t="shared" si="41"/>
        <v>35373.904499999997</v>
      </c>
      <c r="R262" s="34"/>
      <c r="S262" s="34">
        <f t="shared" si="42"/>
        <v>1.063208094167316E-5</v>
      </c>
      <c r="T262" s="34">
        <v>1</v>
      </c>
      <c r="U262">
        <f t="shared" si="45"/>
        <v>1.063208094167316E-5</v>
      </c>
      <c r="AB262" t="s">
        <v>62</v>
      </c>
      <c r="AH262" t="s">
        <v>71</v>
      </c>
    </row>
    <row r="263" spans="1:34" ht="12.75" customHeight="1">
      <c r="A263" s="31" t="s">
        <v>104</v>
      </c>
      <c r="B263" s="38"/>
      <c r="C263" s="30">
        <v>50392.406900000002</v>
      </c>
      <c r="D263" s="37" t="s">
        <v>271</v>
      </c>
      <c r="E263" s="31">
        <f t="shared" si="39"/>
        <v>22722.964480781622</v>
      </c>
      <c r="F263" s="34">
        <f t="shared" si="40"/>
        <v>22723</v>
      </c>
      <c r="G263" s="34">
        <f t="shared" si="44"/>
        <v>-2.1670819995051716E-2</v>
      </c>
      <c r="H263" s="34"/>
      <c r="I263" s="34"/>
      <c r="J263" s="34">
        <f t="shared" si="48"/>
        <v>-2.1670819995051716E-2</v>
      </c>
      <c r="K263" s="34"/>
      <c r="L263" s="34"/>
      <c r="M263" s="34"/>
      <c r="N263" s="34"/>
      <c r="O263" s="34">
        <f t="shared" ca="1" si="47"/>
        <v>3.7064915521191871E-2</v>
      </c>
      <c r="P263" s="34">
        <f t="shared" si="46"/>
        <v>-2.0810132811341045E-2</v>
      </c>
      <c r="Q263" s="35">
        <f t="shared" si="41"/>
        <v>35373.906900000002</v>
      </c>
      <c r="R263" s="34"/>
      <c r="S263" s="34">
        <f t="shared" si="42"/>
        <v>7.4078242820380551E-7</v>
      </c>
      <c r="T263" s="34">
        <v>1</v>
      </c>
      <c r="U263">
        <f t="shared" si="45"/>
        <v>7.4078242820380551E-7</v>
      </c>
      <c r="AB263" t="s">
        <v>62</v>
      </c>
      <c r="AH263" t="s">
        <v>71</v>
      </c>
    </row>
    <row r="264" spans="1:34">
      <c r="A264" s="31" t="s">
        <v>101</v>
      </c>
      <c r="B264" s="38"/>
      <c r="C264" s="30">
        <v>50445.483</v>
      </c>
      <c r="D264" s="30">
        <v>3.0000000000000001E-3</v>
      </c>
      <c r="E264" s="31">
        <f t="shared" si="39"/>
        <v>22809.958031869846</v>
      </c>
      <c r="F264" s="34">
        <f t="shared" si="40"/>
        <v>22810</v>
      </c>
      <c r="G264" s="34">
        <f t="shared" si="44"/>
        <v>-2.560539999831235E-2</v>
      </c>
      <c r="H264" s="34"/>
      <c r="I264" s="34"/>
      <c r="J264" s="34">
        <f t="shared" si="48"/>
        <v>-2.560539999831235E-2</v>
      </c>
      <c r="K264" s="34"/>
      <c r="L264" s="34"/>
      <c r="M264" s="34"/>
      <c r="N264" s="34"/>
      <c r="O264" s="34">
        <f t="shared" ca="1" si="47"/>
        <v>3.6148688504859361E-2</v>
      </c>
      <c r="P264" s="34">
        <f t="shared" si="46"/>
        <v>-2.1084370796826506E-2</v>
      </c>
      <c r="Q264" s="35">
        <f t="shared" si="41"/>
        <v>35426.983</v>
      </c>
      <c r="R264" s="34"/>
      <c r="S264" s="34">
        <f t="shared" si="42"/>
        <v>2.0439705040687733E-5</v>
      </c>
      <c r="T264" s="34">
        <v>0.2</v>
      </c>
      <c r="U264">
        <f t="shared" si="45"/>
        <v>4.0879410081375471E-6</v>
      </c>
      <c r="AB264" t="s">
        <v>99</v>
      </c>
      <c r="AD264">
        <v>286</v>
      </c>
      <c r="AF264" t="s">
        <v>77</v>
      </c>
      <c r="AH264" t="s">
        <v>38</v>
      </c>
    </row>
    <row r="265" spans="1:34">
      <c r="A265" s="31" t="s">
        <v>104</v>
      </c>
      <c r="B265" s="38"/>
      <c r="C265" s="30">
        <v>50731.322</v>
      </c>
      <c r="D265" s="37" t="s">
        <v>271</v>
      </c>
      <c r="E265" s="31">
        <f t="shared" si="39"/>
        <v>23278.457971569773</v>
      </c>
      <c r="F265" s="34">
        <f t="shared" si="40"/>
        <v>23278.5</v>
      </c>
      <c r="G265" s="34">
        <f t="shared" si="44"/>
        <v>-2.5642189997597598E-2</v>
      </c>
      <c r="H265" s="34"/>
      <c r="I265" s="34"/>
      <c r="J265" s="34">
        <f t="shared" si="48"/>
        <v>-2.5642189997597598E-2</v>
      </c>
      <c r="K265" s="34"/>
      <c r="L265" s="34"/>
      <c r="M265" s="34"/>
      <c r="N265" s="34"/>
      <c r="O265" s="34">
        <f t="shared" ca="1" si="47"/>
        <v>3.1214753365183756E-2</v>
      </c>
      <c r="P265" s="34">
        <f t="shared" si="46"/>
        <v>-2.2587903228488755E-2</v>
      </c>
      <c r="Q265" s="35">
        <f t="shared" si="41"/>
        <v>35712.822</v>
      </c>
      <c r="R265" s="34"/>
      <c r="S265" s="34">
        <f t="shared" si="42"/>
        <v>9.3286676679533304E-6</v>
      </c>
      <c r="T265" s="34">
        <v>1</v>
      </c>
      <c r="U265">
        <f t="shared" si="45"/>
        <v>9.3286676679533304E-6</v>
      </c>
      <c r="AB265" t="s">
        <v>62</v>
      </c>
      <c r="AH265" t="s">
        <v>71</v>
      </c>
    </row>
    <row r="266" spans="1:34">
      <c r="A266" s="31" t="s">
        <v>104</v>
      </c>
      <c r="B266" s="38"/>
      <c r="C266" s="30">
        <v>50731.322399999997</v>
      </c>
      <c r="D266" s="37" t="s">
        <v>271</v>
      </c>
      <c r="E266" s="31">
        <f t="shared" si="39"/>
        <v>23278.458627183507</v>
      </c>
      <c r="F266" s="34">
        <f t="shared" si="40"/>
        <v>23278.5</v>
      </c>
      <c r="G266" s="34">
        <f t="shared" ref="G266:G297" si="49">+C266-(C$7+F266*C$8)</f>
        <v>-2.524219000042649E-2</v>
      </c>
      <c r="H266" s="34"/>
      <c r="I266" s="34"/>
      <c r="J266" s="34">
        <f t="shared" si="48"/>
        <v>-2.524219000042649E-2</v>
      </c>
      <c r="K266" s="34"/>
      <c r="L266" s="34"/>
      <c r="M266" s="34"/>
      <c r="N266" s="34"/>
      <c r="O266" s="34">
        <f t="shared" ca="1" si="47"/>
        <v>3.1214753365183756E-2</v>
      </c>
      <c r="P266" s="34">
        <f t="shared" si="46"/>
        <v>-2.2587903228488755E-2</v>
      </c>
      <c r="Q266" s="35">
        <f t="shared" si="41"/>
        <v>35712.822399999997</v>
      </c>
      <c r="R266" s="34"/>
      <c r="S266" s="34">
        <f t="shared" si="42"/>
        <v>7.0452382676836402E-6</v>
      </c>
      <c r="T266" s="34">
        <v>1</v>
      </c>
      <c r="U266">
        <f t="shared" ref="U266:U297" si="50">+T266*S266</f>
        <v>7.0452382676836402E-6</v>
      </c>
      <c r="AB266" t="s">
        <v>62</v>
      </c>
      <c r="AD266">
        <v>14</v>
      </c>
      <c r="AF266" t="s">
        <v>57</v>
      </c>
      <c r="AH266" t="s">
        <v>59</v>
      </c>
    </row>
    <row r="267" spans="1:34">
      <c r="A267" s="31" t="s">
        <v>104</v>
      </c>
      <c r="B267" s="38"/>
      <c r="C267" s="30">
        <v>50731.325799999999</v>
      </c>
      <c r="D267" s="37" t="s">
        <v>271</v>
      </c>
      <c r="E267" s="31">
        <f t="shared" si="39"/>
        <v>23278.4641999003</v>
      </c>
      <c r="F267" s="34">
        <f t="shared" si="40"/>
        <v>23278.5</v>
      </c>
      <c r="G267" s="34">
        <f t="shared" si="49"/>
        <v>-2.1842189999006223E-2</v>
      </c>
      <c r="H267" s="34"/>
      <c r="I267" s="34"/>
      <c r="J267" s="34">
        <f t="shared" si="48"/>
        <v>-2.1842189999006223E-2</v>
      </c>
      <c r="K267" s="34"/>
      <c r="L267" s="34"/>
      <c r="M267" s="34"/>
      <c r="N267" s="34"/>
      <c r="O267" s="34">
        <f t="shared" ca="1" si="47"/>
        <v>3.1214753365183756E-2</v>
      </c>
      <c r="P267" s="34">
        <f t="shared" si="46"/>
        <v>-2.2587903228488755E-2</v>
      </c>
      <c r="Q267" s="35">
        <f t="shared" si="41"/>
        <v>35712.825799999999</v>
      </c>
      <c r="R267" s="34"/>
      <c r="S267" s="34">
        <f t="shared" si="42"/>
        <v>5.5608822062526776E-7</v>
      </c>
      <c r="T267" s="34">
        <v>1</v>
      </c>
      <c r="U267">
        <f t="shared" si="50"/>
        <v>5.5608822062526776E-7</v>
      </c>
    </row>
    <row r="268" spans="1:34">
      <c r="A268" s="39" t="s">
        <v>927</v>
      </c>
      <c r="B268" s="82" t="s">
        <v>108</v>
      </c>
      <c r="C268" s="37">
        <v>50751.756999999998</v>
      </c>
      <c r="D268" s="37" t="s">
        <v>273</v>
      </c>
      <c r="E268" s="34">
        <f t="shared" si="39"/>
        <v>23311.951638521332</v>
      </c>
      <c r="F268" s="34">
        <f t="shared" si="40"/>
        <v>23312</v>
      </c>
      <c r="G268" s="34">
        <f t="shared" si="49"/>
        <v>-2.9506079998100176E-2</v>
      </c>
      <c r="H268" s="34"/>
      <c r="I268" s="34">
        <f>G268</f>
        <v>-2.9506079998100176E-2</v>
      </c>
      <c r="J268" s="34"/>
      <c r="L268" s="34"/>
      <c r="M268" s="34"/>
      <c r="N268" s="34"/>
      <c r="O268" s="34">
        <f t="shared" ca="1" si="47"/>
        <v>3.0861953307170648E-2</v>
      </c>
      <c r="P268" s="34">
        <f t="shared" si="46"/>
        <v>-2.2697141239647028E-2</v>
      </c>
      <c r="Q268" s="35">
        <f t="shared" si="41"/>
        <v>35733.256999999998</v>
      </c>
      <c r="R268" s="34"/>
      <c r="S268" s="34">
        <f t="shared" si="42"/>
        <v>4.6361647016365498E-5</v>
      </c>
      <c r="T268" s="34">
        <v>1</v>
      </c>
      <c r="U268">
        <f t="shared" si="50"/>
        <v>4.6361647016365498E-5</v>
      </c>
    </row>
    <row r="269" spans="1:34">
      <c r="A269" s="31" t="s">
        <v>927</v>
      </c>
      <c r="B269" s="31" t="s">
        <v>108</v>
      </c>
      <c r="C269" s="30">
        <v>50800.567000000003</v>
      </c>
      <c r="D269" s="30" t="s">
        <v>273</v>
      </c>
      <c r="E269" s="34">
        <f t="shared" si="39"/>
        <v>23391.952905167083</v>
      </c>
      <c r="F269" s="34">
        <f t="shared" si="40"/>
        <v>23392</v>
      </c>
      <c r="G269" s="34">
        <f t="shared" si="49"/>
        <v>-2.873327999986941E-2</v>
      </c>
      <c r="H269" s="34"/>
      <c r="I269" s="34">
        <f>G269</f>
        <v>-2.873327999986941E-2</v>
      </c>
      <c r="J269" s="34"/>
      <c r="L269" s="34"/>
      <c r="M269" s="34"/>
      <c r="N269" s="34"/>
      <c r="O269" s="34">
        <f t="shared" ca="1" si="47"/>
        <v>3.0019445705945363E-2</v>
      </c>
      <c r="P269" s="34">
        <f t="shared" si="46"/>
        <v>-2.2958941250304322E-2</v>
      </c>
      <c r="Q269" s="35">
        <f t="shared" si="41"/>
        <v>35782.067000000003</v>
      </c>
      <c r="R269" s="34"/>
      <c r="S269" s="34">
        <f t="shared" si="42"/>
        <v>3.3342987994728897E-5</v>
      </c>
      <c r="T269" s="34">
        <v>1</v>
      </c>
      <c r="U269">
        <f t="shared" si="50"/>
        <v>3.3342987994728897E-5</v>
      </c>
    </row>
    <row r="270" spans="1:34">
      <c r="A270" s="31" t="s">
        <v>104</v>
      </c>
      <c r="B270" s="38"/>
      <c r="C270" s="30">
        <v>51105.321400000001</v>
      </c>
      <c r="D270" s="37" t="s">
        <v>271</v>
      </c>
      <c r="E270" s="31">
        <f t="shared" si="39"/>
        <v>23891.455835219618</v>
      </c>
      <c r="F270" s="34">
        <f t="shared" si="40"/>
        <v>23891.5</v>
      </c>
      <c r="G270" s="34">
        <f t="shared" si="49"/>
        <v>-2.6945609999529552E-2</v>
      </c>
      <c r="H270" s="34"/>
      <c r="I270" s="34"/>
      <c r="J270" s="34">
        <f t="shared" ref="J270:J275" si="51">G270</f>
        <v>-2.6945609999529552E-2</v>
      </c>
      <c r="K270" s="34"/>
      <c r="L270" s="34"/>
      <c r="M270" s="34"/>
      <c r="N270" s="34"/>
      <c r="O270" s="34">
        <f t="shared" ca="1" si="47"/>
        <v>2.4759038870794947E-2</v>
      </c>
      <c r="P270" s="34">
        <f t="shared" si="46"/>
        <v>-2.4623301836416499E-2</v>
      </c>
      <c r="Q270" s="35">
        <f t="shared" si="41"/>
        <v>36086.821400000001</v>
      </c>
      <c r="R270" s="34"/>
      <c r="S270" s="34">
        <f t="shared" si="42"/>
        <v>5.3931152044615218E-6</v>
      </c>
      <c r="T270" s="34">
        <v>1</v>
      </c>
      <c r="U270">
        <f t="shared" si="50"/>
        <v>5.3931152044615218E-6</v>
      </c>
    </row>
    <row r="271" spans="1:34">
      <c r="A271" s="31" t="s">
        <v>104</v>
      </c>
      <c r="B271" s="38"/>
      <c r="C271" s="30">
        <v>51105.322099999998</v>
      </c>
      <c r="D271" s="37" t="s">
        <v>271</v>
      </c>
      <c r="E271" s="31">
        <f t="shared" si="39"/>
        <v>23891.456982543659</v>
      </c>
      <c r="F271" s="34">
        <f t="shared" si="40"/>
        <v>23891.5</v>
      </c>
      <c r="G271" s="34">
        <f t="shared" si="49"/>
        <v>-2.6245610002661124E-2</v>
      </c>
      <c r="H271" s="34"/>
      <c r="I271" s="34"/>
      <c r="J271" s="34">
        <f t="shared" si="51"/>
        <v>-2.6245610002661124E-2</v>
      </c>
      <c r="K271" s="34"/>
      <c r="L271" s="34"/>
      <c r="M271" s="34"/>
      <c r="N271" s="34"/>
      <c r="O271" s="34">
        <f t="shared" ca="1" si="47"/>
        <v>2.4759038870794947E-2</v>
      </c>
      <c r="P271" s="34">
        <f t="shared" si="46"/>
        <v>-2.4623301836416499E-2</v>
      </c>
      <c r="Q271" s="35">
        <f t="shared" si="41"/>
        <v>36086.822099999998</v>
      </c>
      <c r="R271" s="34"/>
      <c r="S271" s="34">
        <f t="shared" si="42"/>
        <v>2.6318837862639981E-6</v>
      </c>
      <c r="T271" s="34">
        <v>1</v>
      </c>
      <c r="U271">
        <f t="shared" si="50"/>
        <v>2.6318837862639981E-6</v>
      </c>
    </row>
    <row r="272" spans="1:34">
      <c r="A272" s="31" t="s">
        <v>104</v>
      </c>
      <c r="B272" s="38"/>
      <c r="C272" s="30">
        <v>51105.322800000002</v>
      </c>
      <c r="D272" s="37" t="s">
        <v>271</v>
      </c>
      <c r="E272" s="31">
        <f t="shared" si="39"/>
        <v>23891.458129867711</v>
      </c>
      <c r="F272" s="34">
        <f t="shared" si="40"/>
        <v>23891.5</v>
      </c>
      <c r="G272" s="34">
        <f t="shared" si="49"/>
        <v>-2.5545609998516738E-2</v>
      </c>
      <c r="H272" s="34"/>
      <c r="I272" s="34"/>
      <c r="J272" s="34">
        <f t="shared" si="51"/>
        <v>-2.5545609998516738E-2</v>
      </c>
      <c r="K272" s="34"/>
      <c r="L272" s="34"/>
      <c r="M272" s="34"/>
      <c r="N272" s="34"/>
      <c r="O272" s="34">
        <f t="shared" ca="1" si="47"/>
        <v>2.4759038870794947E-2</v>
      </c>
      <c r="P272" s="34">
        <f t="shared" si="46"/>
        <v>-2.4623301836416499E-2</v>
      </c>
      <c r="Q272" s="35">
        <f t="shared" si="41"/>
        <v>36086.822800000002</v>
      </c>
      <c r="R272" s="34"/>
      <c r="S272" s="34">
        <f t="shared" si="42"/>
        <v>8.5065234587672187E-7</v>
      </c>
      <c r="T272" s="34">
        <v>1</v>
      </c>
      <c r="U272">
        <f t="shared" si="50"/>
        <v>8.5065234587672187E-7</v>
      </c>
    </row>
    <row r="273" spans="1:21">
      <c r="A273" s="31" t="s">
        <v>104</v>
      </c>
      <c r="B273" s="38"/>
      <c r="C273" s="30">
        <v>51109.294000000002</v>
      </c>
      <c r="D273" s="37" t="s">
        <v>271</v>
      </c>
      <c r="E273" s="31">
        <f t="shared" si="39"/>
        <v>23897.967063080243</v>
      </c>
      <c r="F273" s="34">
        <f t="shared" si="40"/>
        <v>23898</v>
      </c>
      <c r="G273" s="34">
        <f t="shared" si="49"/>
        <v>-2.0095319996471517E-2</v>
      </c>
      <c r="H273" s="34"/>
      <c r="I273" s="34"/>
      <c r="J273" s="34">
        <f t="shared" si="51"/>
        <v>-2.0095319996471517E-2</v>
      </c>
      <c r="K273" s="34"/>
      <c r="L273" s="34"/>
      <c r="M273" s="34"/>
      <c r="N273" s="34"/>
      <c r="O273" s="34">
        <f t="shared" ca="1" si="47"/>
        <v>2.4690585128195386E-2</v>
      </c>
      <c r="P273" s="34">
        <f t="shared" si="46"/>
        <v>-2.4645298180863993E-2</v>
      </c>
      <c r="Q273" s="35">
        <f t="shared" si="41"/>
        <v>36090.794000000002</v>
      </c>
      <c r="R273" s="34"/>
      <c r="S273" s="34">
        <f t="shared" si="42"/>
        <v>2.0702301478447457E-5</v>
      </c>
      <c r="T273" s="34">
        <v>1</v>
      </c>
      <c r="U273">
        <f t="shared" si="50"/>
        <v>2.0702301478447457E-5</v>
      </c>
    </row>
    <row r="274" spans="1:21">
      <c r="A274" s="31" t="s">
        <v>104</v>
      </c>
      <c r="B274" s="38"/>
      <c r="C274" s="30">
        <v>51109.294999999998</v>
      </c>
      <c r="D274" s="37" t="s">
        <v>271</v>
      </c>
      <c r="E274" s="31">
        <f t="shared" si="39"/>
        <v>23897.968702114587</v>
      </c>
      <c r="F274" s="34">
        <f t="shared" si="40"/>
        <v>23898</v>
      </c>
      <c r="G274" s="34">
        <f t="shared" si="49"/>
        <v>-1.9095319999905769E-2</v>
      </c>
      <c r="H274" s="34"/>
      <c r="I274" s="34"/>
      <c r="J274" s="34">
        <f t="shared" si="51"/>
        <v>-1.9095319999905769E-2</v>
      </c>
      <c r="K274" s="34"/>
      <c r="L274" s="34"/>
      <c r="M274" s="34"/>
      <c r="N274" s="34"/>
      <c r="O274" s="34">
        <f t="shared" ca="1" si="47"/>
        <v>2.4690585128195386E-2</v>
      </c>
      <c r="P274" s="34">
        <f t="shared" si="46"/>
        <v>-2.4645298180863993E-2</v>
      </c>
      <c r="Q274" s="35">
        <f t="shared" si="41"/>
        <v>36090.794999999998</v>
      </c>
      <c r="R274" s="34"/>
      <c r="S274" s="34">
        <f t="shared" si="42"/>
        <v>3.0802257809112364E-5</v>
      </c>
      <c r="T274" s="34">
        <v>1</v>
      </c>
      <c r="U274">
        <f t="shared" si="50"/>
        <v>3.0802257809112364E-5</v>
      </c>
    </row>
    <row r="275" spans="1:21">
      <c r="A275" s="31" t="s">
        <v>104</v>
      </c>
      <c r="B275" s="38"/>
      <c r="C275" s="30">
        <v>51109.295400000003</v>
      </c>
      <c r="D275" s="37" t="s">
        <v>271</v>
      </c>
      <c r="E275" s="31">
        <f t="shared" si="39"/>
        <v>23897.969357728332</v>
      </c>
      <c r="F275" s="34">
        <f t="shared" si="40"/>
        <v>23898</v>
      </c>
      <c r="G275" s="34">
        <f t="shared" si="49"/>
        <v>-1.8695319995458703E-2</v>
      </c>
      <c r="H275" s="34"/>
      <c r="I275" s="34"/>
      <c r="J275" s="34">
        <f t="shared" si="51"/>
        <v>-1.8695319995458703E-2</v>
      </c>
      <c r="K275" s="34"/>
      <c r="L275" s="34"/>
      <c r="M275" s="34"/>
      <c r="N275" s="34"/>
      <c r="O275" s="34">
        <f t="shared" ca="1" si="47"/>
        <v>2.4690585128195386E-2</v>
      </c>
      <c r="P275" s="34">
        <f t="shared" si="46"/>
        <v>-2.4645298180863993E-2</v>
      </c>
      <c r="Q275" s="35">
        <f t="shared" si="41"/>
        <v>36090.795400000003</v>
      </c>
      <c r="R275" s="34"/>
      <c r="S275" s="34">
        <f t="shared" si="42"/>
        <v>3.5402240406798829E-5</v>
      </c>
      <c r="T275" s="34">
        <v>1</v>
      </c>
      <c r="U275">
        <f t="shared" si="50"/>
        <v>3.5402240406798829E-5</v>
      </c>
    </row>
    <row r="276" spans="1:21">
      <c r="A276" s="31" t="s">
        <v>927</v>
      </c>
      <c r="B276" s="31" t="s">
        <v>108</v>
      </c>
      <c r="C276" s="30">
        <v>51133.673000000003</v>
      </c>
      <c r="D276" s="30" t="s">
        <v>273</v>
      </c>
      <c r="E276" s="34">
        <f t="shared" si="39"/>
        <v>23937.925081510002</v>
      </c>
      <c r="F276" s="34">
        <f t="shared" si="40"/>
        <v>23938</v>
      </c>
      <c r="G276" s="34">
        <f t="shared" si="49"/>
        <v>-4.5708919999015052E-2</v>
      </c>
      <c r="H276" s="34"/>
      <c r="I276" s="34">
        <f t="shared" ref="I276:I281" si="52">G276</f>
        <v>-4.5708919999015052E-2</v>
      </c>
      <c r="J276" s="34"/>
      <c r="L276" s="34"/>
      <c r="M276" s="34"/>
      <c r="N276" s="34"/>
      <c r="O276" s="34">
        <f t="shared" ca="1" si="47"/>
        <v>2.4269331327582744E-2</v>
      </c>
      <c r="P276" s="34">
        <f t="shared" si="46"/>
        <v>-2.4780851445927475E-2</v>
      </c>
      <c r="Q276" s="35">
        <f t="shared" si="41"/>
        <v>36115.173000000003</v>
      </c>
      <c r="R276" s="34"/>
      <c r="S276" s="34">
        <f t="shared" si="42"/>
        <v>4.3798405336273316E-4</v>
      </c>
      <c r="T276" s="34">
        <v>1</v>
      </c>
      <c r="U276">
        <f t="shared" si="50"/>
        <v>4.3798405336273316E-4</v>
      </c>
    </row>
    <row r="277" spans="1:21">
      <c r="A277" s="31" t="s">
        <v>927</v>
      </c>
      <c r="B277" s="31" t="s">
        <v>108</v>
      </c>
      <c r="C277" s="30">
        <v>51224.603999999999</v>
      </c>
      <c r="D277" s="30" t="s">
        <v>273</v>
      </c>
      <c r="E277" s="34">
        <f t="shared" ref="E277:E334" si="53">+(C277-C$7)/C$8</f>
        <v>24086.964114031292</v>
      </c>
      <c r="F277" s="34">
        <f t="shared" ref="F277:F334" si="54">ROUND(2*E277,0)/2</f>
        <v>24087</v>
      </c>
      <c r="G277" s="34">
        <f t="shared" si="49"/>
        <v>-2.1894580000662245E-2</v>
      </c>
      <c r="H277" s="34"/>
      <c r="I277" s="34">
        <f t="shared" si="52"/>
        <v>-2.1894580000662245E-2</v>
      </c>
      <c r="J277" s="34"/>
      <c r="L277" s="34"/>
      <c r="M277" s="34"/>
      <c r="N277" s="34"/>
      <c r="O277" s="34">
        <f t="shared" ca="1" si="47"/>
        <v>2.2700160920300638E-2</v>
      </c>
      <c r="P277" s="34">
        <f t="shared" si="46"/>
        <v>-2.5288681361102384E-2</v>
      </c>
      <c r="Q277" s="35">
        <f t="shared" ref="Q277:Q334" si="55">+C277-15018.5</f>
        <v>36206.103999999999</v>
      </c>
      <c r="R277" s="34"/>
      <c r="S277" s="34">
        <f t="shared" si="42"/>
        <v>1.1519924044941607E-5</v>
      </c>
      <c r="T277" s="34">
        <v>1</v>
      </c>
      <c r="U277">
        <f t="shared" si="50"/>
        <v>1.1519924044941607E-5</v>
      </c>
    </row>
    <row r="278" spans="1:21">
      <c r="A278" s="31" t="s">
        <v>927</v>
      </c>
      <c r="B278" s="31" t="s">
        <v>108</v>
      </c>
      <c r="C278" s="30">
        <v>51454.618000000002</v>
      </c>
      <c r="D278" s="30" t="s">
        <v>273</v>
      </c>
      <c r="E278" s="34">
        <f t="shared" si="53"/>
        <v>24463.964961117028</v>
      </c>
      <c r="F278" s="34">
        <f t="shared" si="54"/>
        <v>24464</v>
      </c>
      <c r="G278" s="34">
        <f t="shared" si="49"/>
        <v>-2.1377760000177659E-2</v>
      </c>
      <c r="H278" s="34"/>
      <c r="I278" s="34">
        <f t="shared" si="52"/>
        <v>-2.1377760000177659E-2</v>
      </c>
      <c r="J278" s="34"/>
      <c r="L278" s="34"/>
      <c r="M278" s="34"/>
      <c r="N278" s="34"/>
      <c r="O278" s="34">
        <f t="shared" ca="1" si="47"/>
        <v>1.8729843849526417E-2</v>
      </c>
      <c r="P278" s="34">
        <f t="shared" si="46"/>
        <v>-2.6593972064268764E-2</v>
      </c>
      <c r="Q278" s="35">
        <f t="shared" si="55"/>
        <v>36436.118000000002</v>
      </c>
      <c r="R278" s="34"/>
      <c r="S278" s="34">
        <f t="shared" ref="S278:S334" si="56">+(P278-G278)^2</f>
        <v>2.7208868297569588E-5</v>
      </c>
      <c r="T278" s="34">
        <v>1</v>
      </c>
      <c r="U278">
        <f t="shared" si="50"/>
        <v>2.7208868297569588E-5</v>
      </c>
    </row>
    <row r="279" spans="1:21">
      <c r="A279" s="31" t="s">
        <v>927</v>
      </c>
      <c r="B279" s="31" t="s">
        <v>108</v>
      </c>
      <c r="C279" s="30">
        <v>51488.790999999997</v>
      </c>
      <c r="D279" s="30" t="s">
        <v>273</v>
      </c>
      <c r="E279" s="34">
        <f t="shared" si="53"/>
        <v>24519.975681975146</v>
      </c>
      <c r="F279" s="34">
        <f t="shared" si="54"/>
        <v>24520</v>
      </c>
      <c r="G279" s="34">
        <f t="shared" si="49"/>
        <v>-1.4836800000921357E-2</v>
      </c>
      <c r="H279" s="34"/>
      <c r="I279" s="34">
        <f t="shared" si="52"/>
        <v>-1.4836800000921357E-2</v>
      </c>
      <c r="J279" s="34"/>
      <c r="L279" s="34"/>
      <c r="M279" s="34"/>
      <c r="N279" s="34"/>
      <c r="O279" s="34">
        <f t="shared" ca="1" si="47"/>
        <v>1.8140088528668719E-2</v>
      </c>
      <c r="P279" s="34">
        <f t="shared" si="46"/>
        <v>-2.6790353277624267E-2</v>
      </c>
      <c r="Q279" s="35">
        <f t="shared" si="55"/>
        <v>36470.290999999997</v>
      </c>
      <c r="R279" s="34"/>
      <c r="S279" s="34">
        <f t="shared" si="56"/>
        <v>1.4288743593897485E-4</v>
      </c>
      <c r="T279" s="34">
        <v>1</v>
      </c>
      <c r="U279">
        <f t="shared" si="50"/>
        <v>1.4288743593897485E-4</v>
      </c>
    </row>
    <row r="280" spans="1:21">
      <c r="A280" s="31" t="s">
        <v>927</v>
      </c>
      <c r="B280" s="31" t="s">
        <v>108</v>
      </c>
      <c r="C280" s="30">
        <v>51490.618999999999</v>
      </c>
      <c r="D280" s="30" t="s">
        <v>273</v>
      </c>
      <c r="E280" s="34">
        <f t="shared" si="53"/>
        <v>24522.971836767781</v>
      </c>
      <c r="F280" s="34">
        <f t="shared" si="54"/>
        <v>24523</v>
      </c>
      <c r="G280" s="34">
        <f t="shared" si="49"/>
        <v>-1.7182820003654342E-2</v>
      </c>
      <c r="H280" s="34"/>
      <c r="I280" s="34">
        <f t="shared" si="52"/>
        <v>-1.7182820003654342E-2</v>
      </c>
      <c r="J280" s="34"/>
      <c r="L280" s="34"/>
      <c r="M280" s="34"/>
      <c r="N280" s="34"/>
      <c r="O280" s="34">
        <f t="shared" ca="1" si="47"/>
        <v>1.8108494493622784E-2</v>
      </c>
      <c r="P280" s="34">
        <f t="shared" si="46"/>
        <v>-2.6800891889409935E-2</v>
      </c>
      <c r="Q280" s="35">
        <f t="shared" si="55"/>
        <v>36472.118999999999</v>
      </c>
      <c r="R280" s="34"/>
      <c r="S280" s="34">
        <f t="shared" si="56"/>
        <v>9.2507306799562142E-5</v>
      </c>
      <c r="T280" s="34">
        <v>1</v>
      </c>
      <c r="U280">
        <f t="shared" si="50"/>
        <v>9.2507306799562142E-5</v>
      </c>
    </row>
    <row r="281" spans="1:21">
      <c r="A281" s="31" t="s">
        <v>927</v>
      </c>
      <c r="B281" s="31" t="s">
        <v>108</v>
      </c>
      <c r="C281" s="30">
        <v>51576.637000000002</v>
      </c>
      <c r="D281" s="30" t="s">
        <v>273</v>
      </c>
      <c r="E281" s="34">
        <f t="shared" si="53"/>
        <v>24663.958293525291</v>
      </c>
      <c r="F281" s="34">
        <f t="shared" si="54"/>
        <v>24664</v>
      </c>
      <c r="G281" s="34">
        <f t="shared" si="49"/>
        <v>-2.5445759994909167E-2</v>
      </c>
      <c r="H281" s="34"/>
      <c r="I281" s="34">
        <f t="shared" si="52"/>
        <v>-2.5445759994909167E-2</v>
      </c>
      <c r="J281" s="34"/>
      <c r="L281" s="34"/>
      <c r="M281" s="34"/>
      <c r="N281" s="34"/>
      <c r="O281" s="34">
        <f t="shared" ca="1" si="47"/>
        <v>1.6623574846463207E-2</v>
      </c>
      <c r="P281" s="34">
        <f t="shared" si="46"/>
        <v>-2.7298293211041123E-2</v>
      </c>
      <c r="Q281" s="35">
        <f t="shared" si="55"/>
        <v>36558.137000000002</v>
      </c>
      <c r="R281" s="34"/>
      <c r="S281" s="34">
        <f t="shared" si="56"/>
        <v>3.4318793168722085E-6</v>
      </c>
      <c r="T281" s="34">
        <v>1</v>
      </c>
      <c r="U281">
        <f t="shared" si="50"/>
        <v>3.4318793168722085E-6</v>
      </c>
    </row>
    <row r="282" spans="1:21">
      <c r="A282" s="31" t="s">
        <v>999</v>
      </c>
      <c r="B282" s="31" t="s">
        <v>108</v>
      </c>
      <c r="C282" s="30">
        <v>51758.442999999999</v>
      </c>
      <c r="D282" s="119" t="s">
        <v>273</v>
      </c>
      <c r="E282" s="34">
        <f t="shared" si="53"/>
        <v>24961.94457264425</v>
      </c>
      <c r="F282" s="34">
        <f t="shared" si="54"/>
        <v>24962</v>
      </c>
      <c r="G282" s="34">
        <f t="shared" si="49"/>
        <v>-3.381707999506034E-2</v>
      </c>
      <c r="H282" s="34"/>
      <c r="J282" s="34">
        <f t="shared" ref="J282:J288" si="57">G282</f>
        <v>-3.381707999506034E-2</v>
      </c>
      <c r="L282" s="34"/>
      <c r="M282" s="34"/>
      <c r="N282" s="34"/>
      <c r="O282" s="34">
        <f t="shared" ca="1" si="47"/>
        <v>1.3485234031898996E-2</v>
      </c>
      <c r="P282" s="34">
        <f t="shared" si="46"/>
        <v>-2.8362982655193249E-2</v>
      </c>
      <c r="Q282" s="35">
        <f t="shared" si="55"/>
        <v>36739.942999999999</v>
      </c>
      <c r="R282" s="34"/>
      <c r="S282" s="34">
        <f t="shared" si="56"/>
        <v>2.9747177792745277E-5</v>
      </c>
      <c r="T282" s="34">
        <v>1</v>
      </c>
      <c r="U282">
        <f t="shared" si="50"/>
        <v>2.9747177792745277E-5</v>
      </c>
    </row>
    <row r="283" spans="1:21">
      <c r="A283" s="31" t="s">
        <v>999</v>
      </c>
      <c r="B283" s="31" t="s">
        <v>108</v>
      </c>
      <c r="C283" s="30">
        <v>51758.455000000002</v>
      </c>
      <c r="D283" s="119" t="s">
        <v>273</v>
      </c>
      <c r="E283" s="34">
        <f t="shared" si="53"/>
        <v>24961.964241056459</v>
      </c>
      <c r="F283" s="34">
        <f t="shared" si="54"/>
        <v>24962</v>
      </c>
      <c r="G283" s="34">
        <f t="shared" si="49"/>
        <v>-2.1817079992615618E-2</v>
      </c>
      <c r="H283" s="34"/>
      <c r="J283" s="34">
        <f t="shared" si="57"/>
        <v>-2.1817079992615618E-2</v>
      </c>
      <c r="L283" s="34"/>
      <c r="M283" s="34"/>
      <c r="N283" s="34"/>
      <c r="O283" s="34">
        <f t="shared" ca="1" si="47"/>
        <v>1.3485234031898996E-2</v>
      </c>
      <c r="P283" s="34">
        <f t="shared" si="46"/>
        <v>-2.8362982655193249E-2</v>
      </c>
      <c r="Q283" s="35">
        <f t="shared" si="55"/>
        <v>36739.955000000002</v>
      </c>
      <c r="R283" s="34"/>
      <c r="S283" s="34">
        <f t="shared" si="56"/>
        <v>4.2848841667940916E-5</v>
      </c>
      <c r="T283" s="34">
        <v>1</v>
      </c>
      <c r="U283">
        <f t="shared" si="50"/>
        <v>4.2848841667940916E-5</v>
      </c>
    </row>
    <row r="284" spans="1:21">
      <c r="A284" s="31" t="s">
        <v>999</v>
      </c>
      <c r="B284" s="31" t="s">
        <v>108</v>
      </c>
      <c r="C284" s="30">
        <v>51758.455000000002</v>
      </c>
      <c r="D284" s="119" t="s">
        <v>273</v>
      </c>
      <c r="E284" s="34">
        <f t="shared" si="53"/>
        <v>24961.964241056459</v>
      </c>
      <c r="F284" s="34">
        <f t="shared" si="54"/>
        <v>24962</v>
      </c>
      <c r="G284" s="34">
        <f t="shared" si="49"/>
        <v>-2.1817079992615618E-2</v>
      </c>
      <c r="H284" s="34"/>
      <c r="J284" s="34">
        <f t="shared" si="57"/>
        <v>-2.1817079992615618E-2</v>
      </c>
      <c r="L284" s="34"/>
      <c r="M284" s="34"/>
      <c r="N284" s="34"/>
      <c r="O284" s="34">
        <f t="shared" ca="1" si="47"/>
        <v>1.3485234031898996E-2</v>
      </c>
      <c r="P284" s="34">
        <f t="shared" si="46"/>
        <v>-2.8362982655193249E-2</v>
      </c>
      <c r="Q284" s="35">
        <f t="shared" si="55"/>
        <v>36739.955000000002</v>
      </c>
      <c r="R284" s="34"/>
      <c r="S284" s="34">
        <f t="shared" si="56"/>
        <v>4.2848841667940916E-5</v>
      </c>
      <c r="T284" s="34">
        <v>1</v>
      </c>
      <c r="U284">
        <f t="shared" si="50"/>
        <v>4.2848841667940916E-5</v>
      </c>
    </row>
    <row r="285" spans="1:21">
      <c r="A285" s="31" t="s">
        <v>999</v>
      </c>
      <c r="B285" s="31" t="s">
        <v>108</v>
      </c>
      <c r="C285" s="30">
        <v>51758.455000000002</v>
      </c>
      <c r="D285" s="119" t="s">
        <v>273</v>
      </c>
      <c r="E285" s="34">
        <f t="shared" si="53"/>
        <v>24961.964241056459</v>
      </c>
      <c r="F285" s="34">
        <f t="shared" si="54"/>
        <v>24962</v>
      </c>
      <c r="G285" s="34">
        <f t="shared" si="49"/>
        <v>-2.1817079992615618E-2</v>
      </c>
      <c r="H285" s="34"/>
      <c r="J285" s="34">
        <f t="shared" si="57"/>
        <v>-2.1817079992615618E-2</v>
      </c>
      <c r="L285" s="34"/>
      <c r="M285" s="34"/>
      <c r="N285" s="34"/>
      <c r="O285" s="34">
        <f t="shared" ca="1" si="47"/>
        <v>1.3485234031898996E-2</v>
      </c>
      <c r="P285" s="34">
        <f t="shared" si="46"/>
        <v>-2.8362982655193249E-2</v>
      </c>
      <c r="Q285" s="35">
        <f t="shared" si="55"/>
        <v>36739.955000000002</v>
      </c>
      <c r="R285" s="34"/>
      <c r="S285" s="34">
        <f t="shared" si="56"/>
        <v>4.2848841667940916E-5</v>
      </c>
      <c r="T285" s="34">
        <v>1</v>
      </c>
      <c r="U285">
        <f t="shared" si="50"/>
        <v>4.2848841667940916E-5</v>
      </c>
    </row>
    <row r="286" spans="1:21">
      <c r="A286" s="31" t="s">
        <v>999</v>
      </c>
      <c r="B286" s="31" t="s">
        <v>108</v>
      </c>
      <c r="C286" s="30">
        <v>51758.457000000002</v>
      </c>
      <c r="D286" s="119" t="s">
        <v>273</v>
      </c>
      <c r="E286" s="34">
        <f t="shared" si="53"/>
        <v>24961.967519125159</v>
      </c>
      <c r="F286" s="34">
        <f t="shared" si="54"/>
        <v>24962</v>
      </c>
      <c r="G286" s="34">
        <f t="shared" si="49"/>
        <v>-1.9817079992208164E-2</v>
      </c>
      <c r="H286" s="34"/>
      <c r="J286" s="34">
        <f t="shared" si="57"/>
        <v>-1.9817079992208164E-2</v>
      </c>
      <c r="L286" s="34"/>
      <c r="M286" s="34"/>
      <c r="N286" s="34"/>
      <c r="O286" s="34">
        <f t="shared" ca="1" si="47"/>
        <v>1.3485234031898996E-2</v>
      </c>
      <c r="P286" s="34">
        <f t="shared" si="46"/>
        <v>-2.8362982655193249E-2</v>
      </c>
      <c r="Q286" s="35">
        <f t="shared" si="55"/>
        <v>36739.957000000002</v>
      </c>
      <c r="R286" s="34"/>
      <c r="S286" s="34">
        <f t="shared" si="56"/>
        <v>7.303245232521556E-5</v>
      </c>
      <c r="T286" s="34">
        <v>1</v>
      </c>
      <c r="U286">
        <f t="shared" si="50"/>
        <v>7.303245232521556E-5</v>
      </c>
    </row>
    <row r="287" spans="1:21">
      <c r="A287" s="31" t="s">
        <v>999</v>
      </c>
      <c r="B287" s="31" t="s">
        <v>108</v>
      </c>
      <c r="C287" s="30">
        <v>51758.466999999997</v>
      </c>
      <c r="D287" s="119" t="s">
        <v>273</v>
      </c>
      <c r="E287" s="34">
        <f t="shared" si="53"/>
        <v>24961.983909468654</v>
      </c>
      <c r="F287" s="34">
        <f t="shared" si="54"/>
        <v>24962</v>
      </c>
      <c r="G287" s="34">
        <f t="shared" si="49"/>
        <v>-9.8170799974468537E-3</v>
      </c>
      <c r="H287" s="34"/>
      <c r="J287" s="34">
        <f t="shared" si="57"/>
        <v>-9.8170799974468537E-3</v>
      </c>
      <c r="L287" s="34"/>
      <c r="M287" s="34"/>
      <c r="N287" s="34"/>
      <c r="O287" s="34">
        <f t="shared" ca="1" si="47"/>
        <v>1.3485234031898996E-2</v>
      </c>
      <c r="P287" s="34">
        <f t="shared" si="46"/>
        <v>-2.8362982655193249E-2</v>
      </c>
      <c r="Q287" s="35">
        <f t="shared" si="55"/>
        <v>36739.966999999997</v>
      </c>
      <c r="R287" s="34"/>
      <c r="S287" s="34">
        <f t="shared" si="56"/>
        <v>3.4395050539060478E-4</v>
      </c>
      <c r="T287" s="34">
        <v>1</v>
      </c>
      <c r="U287">
        <f t="shared" si="50"/>
        <v>3.4395050539060478E-4</v>
      </c>
    </row>
    <row r="288" spans="1:21">
      <c r="A288" s="31" t="s">
        <v>999</v>
      </c>
      <c r="B288" s="31" t="s">
        <v>108</v>
      </c>
      <c r="C288" s="30">
        <v>51758.472000000002</v>
      </c>
      <c r="D288" s="119" t="s">
        <v>273</v>
      </c>
      <c r="E288" s="34">
        <f t="shared" si="53"/>
        <v>24961.992104640416</v>
      </c>
      <c r="F288" s="34">
        <f t="shared" si="54"/>
        <v>24962</v>
      </c>
      <c r="G288" s="34">
        <f t="shared" si="49"/>
        <v>-4.8170799927902408E-3</v>
      </c>
      <c r="H288" s="34"/>
      <c r="J288" s="34">
        <f t="shared" si="57"/>
        <v>-4.8170799927902408E-3</v>
      </c>
      <c r="L288" s="34"/>
      <c r="M288" s="34"/>
      <c r="N288" s="34"/>
      <c r="O288" s="34">
        <f t="shared" ref="O288:O319" ca="1" si="58">+C$11+C$12*F288</f>
        <v>1.3485234031898996E-2</v>
      </c>
      <c r="P288" s="34">
        <f t="shared" si="46"/>
        <v>-2.8362982655193249E-2</v>
      </c>
      <c r="Q288" s="35">
        <f t="shared" si="55"/>
        <v>36739.972000000002</v>
      </c>
      <c r="R288" s="34"/>
      <c r="S288" s="34">
        <f t="shared" si="56"/>
        <v>5.5440953218735707E-4</v>
      </c>
      <c r="T288" s="34">
        <v>1</v>
      </c>
      <c r="U288">
        <f t="shared" si="50"/>
        <v>5.5440953218735707E-4</v>
      </c>
    </row>
    <row r="289" spans="1:21">
      <c r="A289" s="30" t="s">
        <v>109</v>
      </c>
      <c r="B289" s="38" t="s">
        <v>108</v>
      </c>
      <c r="C289" s="30">
        <v>51800.5452</v>
      </c>
      <c r="D289" s="30">
        <v>2.9999999999999997E-4</v>
      </c>
      <c r="E289" s="31">
        <f t="shared" si="53"/>
        <v>25030.951524674008</v>
      </c>
      <c r="F289" s="34">
        <f t="shared" si="54"/>
        <v>25031</v>
      </c>
      <c r="G289" s="34">
        <f t="shared" si="49"/>
        <v>-2.9575540000223555E-2</v>
      </c>
      <c r="H289" s="34"/>
      <c r="I289" s="34"/>
      <c r="J289" s="34"/>
      <c r="K289" s="34">
        <f>G289</f>
        <v>-2.9575540000223555E-2</v>
      </c>
      <c r="L289" s="34"/>
      <c r="M289" s="34"/>
      <c r="N289" s="34"/>
      <c r="O289" s="34">
        <f t="shared" ca="1" si="58"/>
        <v>1.2758571225842175E-2</v>
      </c>
      <c r="P289" s="34">
        <f t="shared" si="46"/>
        <v>-2.8612107059647576E-2</v>
      </c>
      <c r="Q289" s="35">
        <f t="shared" si="55"/>
        <v>36782.0452</v>
      </c>
      <c r="R289" s="34"/>
      <c r="S289" s="34">
        <f t="shared" si="56"/>
        <v>9.2820303098687676E-7</v>
      </c>
      <c r="T289" s="34">
        <v>1</v>
      </c>
      <c r="U289">
        <f t="shared" si="50"/>
        <v>9.2820303098687676E-7</v>
      </c>
    </row>
    <row r="290" spans="1:21">
      <c r="A290" s="30" t="s">
        <v>109</v>
      </c>
      <c r="B290" s="38" t="s">
        <v>108</v>
      </c>
      <c r="C290" s="30">
        <v>51800.545400000003</v>
      </c>
      <c r="D290" s="30">
        <v>2.0000000000000001E-4</v>
      </c>
      <c r="E290" s="31">
        <f t="shared" si="53"/>
        <v>25030.951852480885</v>
      </c>
      <c r="F290" s="34">
        <f t="shared" si="54"/>
        <v>25031</v>
      </c>
      <c r="G290" s="34">
        <f t="shared" si="49"/>
        <v>-2.9375539998000022E-2</v>
      </c>
      <c r="H290" s="34"/>
      <c r="I290" s="34"/>
      <c r="J290" s="34"/>
      <c r="K290" s="34">
        <f>G290</f>
        <v>-2.9375539998000022E-2</v>
      </c>
      <c r="L290" s="34"/>
      <c r="M290" s="34"/>
      <c r="N290" s="34"/>
      <c r="O290" s="34">
        <f t="shared" ca="1" si="58"/>
        <v>1.2758571225842175E-2</v>
      </c>
      <c r="P290" s="34">
        <f t="shared" si="46"/>
        <v>-2.8612107059647576E-2</v>
      </c>
      <c r="Q290" s="35">
        <f t="shared" si="55"/>
        <v>36782.045400000003</v>
      </c>
      <c r="R290" s="34"/>
      <c r="S290" s="34">
        <f t="shared" si="56"/>
        <v>5.8282985136144921E-7</v>
      </c>
      <c r="T290" s="34">
        <v>1</v>
      </c>
      <c r="U290">
        <f t="shared" si="50"/>
        <v>5.8282985136144921E-7</v>
      </c>
    </row>
    <row r="291" spans="1:21">
      <c r="A291" s="31" t="s">
        <v>104</v>
      </c>
      <c r="B291" s="38"/>
      <c r="C291" s="30">
        <v>51823.725100000003</v>
      </c>
      <c r="D291" s="37" t="s">
        <v>271</v>
      </c>
      <c r="E291" s="31">
        <f t="shared" si="53"/>
        <v>25068.944177014142</v>
      </c>
      <c r="F291" s="34">
        <f t="shared" si="54"/>
        <v>25069</v>
      </c>
      <c r="G291" s="34">
        <f t="shared" si="49"/>
        <v>-3.4058459998050239E-2</v>
      </c>
      <c r="H291" s="34"/>
      <c r="I291" s="34"/>
      <c r="J291" s="34">
        <f>G291</f>
        <v>-3.4058459998050239E-2</v>
      </c>
      <c r="K291" s="34"/>
      <c r="L291" s="34"/>
      <c r="M291" s="34"/>
      <c r="N291" s="34"/>
      <c r="O291" s="34">
        <f t="shared" ca="1" si="58"/>
        <v>1.2358380115260137E-2</v>
      </c>
      <c r="P291" s="34">
        <f t="shared" si="46"/>
        <v>-2.8749723854954071E-2</v>
      </c>
      <c r="Q291" s="35">
        <f t="shared" si="55"/>
        <v>36805.225100000003</v>
      </c>
      <c r="R291" s="34"/>
      <c r="S291" s="34">
        <f t="shared" si="56"/>
        <v>2.818267943701558E-5</v>
      </c>
      <c r="T291" s="34">
        <v>1</v>
      </c>
      <c r="U291">
        <f t="shared" si="50"/>
        <v>2.818267943701558E-5</v>
      </c>
    </row>
    <row r="292" spans="1:21">
      <c r="A292" s="31" t="s">
        <v>104</v>
      </c>
      <c r="B292" s="38"/>
      <c r="C292" s="30">
        <v>51823.729399999997</v>
      </c>
      <c r="D292" s="37" t="s">
        <v>271</v>
      </c>
      <c r="E292" s="31">
        <f t="shared" si="53"/>
        <v>25068.951224861841</v>
      </c>
      <c r="F292" s="34">
        <f t="shared" si="54"/>
        <v>25069</v>
      </c>
      <c r="G292" s="34">
        <f t="shared" si="49"/>
        <v>-2.9758460004813969E-2</v>
      </c>
      <c r="H292" s="34"/>
      <c r="I292" s="34"/>
      <c r="J292" s="34">
        <f>G292</f>
        <v>-2.9758460004813969E-2</v>
      </c>
      <c r="K292" s="34"/>
      <c r="L292" s="34"/>
      <c r="M292" s="34"/>
      <c r="N292" s="34"/>
      <c r="O292" s="34">
        <f t="shared" ca="1" si="58"/>
        <v>1.2358380115260137E-2</v>
      </c>
      <c r="P292" s="34">
        <f t="shared" si="46"/>
        <v>-2.8749723854954071E-2</v>
      </c>
      <c r="Q292" s="35">
        <f t="shared" si="55"/>
        <v>36805.229399999997</v>
      </c>
      <c r="R292" s="34"/>
      <c r="S292" s="34">
        <f t="shared" si="56"/>
        <v>1.0175486200341716E-6</v>
      </c>
      <c r="T292" s="34">
        <v>1</v>
      </c>
      <c r="U292">
        <f t="shared" si="50"/>
        <v>1.0175486200341716E-6</v>
      </c>
    </row>
    <row r="293" spans="1:21">
      <c r="A293" s="31" t="s">
        <v>104</v>
      </c>
      <c r="B293" s="38"/>
      <c r="C293" s="30">
        <v>51823.733800000002</v>
      </c>
      <c r="D293" s="37" t="s">
        <v>271</v>
      </c>
      <c r="E293" s="31">
        <f t="shared" si="53"/>
        <v>25068.958436612989</v>
      </c>
      <c r="F293" s="34">
        <f t="shared" si="54"/>
        <v>25069</v>
      </c>
      <c r="G293" s="34">
        <f t="shared" si="49"/>
        <v>-2.5358459999551997E-2</v>
      </c>
      <c r="H293" s="34"/>
      <c r="I293" s="34"/>
      <c r="J293" s="34">
        <f>G293</f>
        <v>-2.5358459999551997E-2</v>
      </c>
      <c r="K293" s="34"/>
      <c r="L293" s="34"/>
      <c r="M293" s="34"/>
      <c r="N293" s="34"/>
      <c r="O293" s="34">
        <f t="shared" ca="1" si="58"/>
        <v>1.2358380115260137E-2</v>
      </c>
      <c r="P293" s="34">
        <f t="shared" si="46"/>
        <v>-2.8749723854954071E-2</v>
      </c>
      <c r="Q293" s="35">
        <f t="shared" si="55"/>
        <v>36805.233800000002</v>
      </c>
      <c r="R293" s="34"/>
      <c r="S293" s="34">
        <f t="shared" si="56"/>
        <v>1.150067053695654E-5</v>
      </c>
      <c r="T293" s="34">
        <v>1</v>
      </c>
      <c r="U293">
        <f t="shared" si="50"/>
        <v>1.150067053695654E-5</v>
      </c>
    </row>
    <row r="294" spans="1:21">
      <c r="A294" s="31" t="s">
        <v>104</v>
      </c>
      <c r="B294" s="38"/>
      <c r="C294" s="30">
        <v>51824.9516</v>
      </c>
      <c r="D294" s="37" t="s">
        <v>271</v>
      </c>
      <c r="E294" s="31">
        <f t="shared" si="53"/>
        <v>25070.954452644972</v>
      </c>
      <c r="F294" s="34">
        <f t="shared" si="54"/>
        <v>25071</v>
      </c>
      <c r="G294" s="34">
        <f t="shared" si="49"/>
        <v>-2.7789139996457379E-2</v>
      </c>
      <c r="H294" s="34"/>
      <c r="I294" s="34"/>
      <c r="J294" s="34">
        <f>G294</f>
        <v>-2.7789139996457379E-2</v>
      </c>
      <c r="K294" s="34"/>
      <c r="L294" s="34"/>
      <c r="M294" s="34"/>
      <c r="N294" s="34"/>
      <c r="O294" s="34">
        <f t="shared" ca="1" si="58"/>
        <v>1.2337317425229533E-2</v>
      </c>
      <c r="P294" s="34">
        <f t="shared" si="46"/>
        <v>-2.8756975065487682E-2</v>
      </c>
      <c r="Q294" s="35">
        <f t="shared" si="55"/>
        <v>36806.4516</v>
      </c>
      <c r="R294" s="34"/>
      <c r="S294" s="34">
        <f t="shared" si="56"/>
        <v>9.3670472084489042E-7</v>
      </c>
      <c r="T294" s="34">
        <v>1</v>
      </c>
      <c r="U294">
        <f t="shared" si="50"/>
        <v>9.3670472084489042E-7</v>
      </c>
    </row>
    <row r="295" spans="1:21">
      <c r="A295" s="31" t="s">
        <v>104</v>
      </c>
      <c r="B295" s="38"/>
      <c r="C295" s="30">
        <v>51824.951800000003</v>
      </c>
      <c r="D295" s="37" t="s">
        <v>271</v>
      </c>
      <c r="E295" s="31">
        <f t="shared" si="53"/>
        <v>25070.954780451848</v>
      </c>
      <c r="F295" s="34">
        <f t="shared" si="54"/>
        <v>25071</v>
      </c>
      <c r="G295" s="34">
        <f t="shared" si="49"/>
        <v>-2.7589139994233847E-2</v>
      </c>
      <c r="H295" s="34"/>
      <c r="I295" s="34"/>
      <c r="J295" s="34">
        <f>G295</f>
        <v>-2.7589139994233847E-2</v>
      </c>
      <c r="K295" s="34"/>
      <c r="L295" s="34"/>
      <c r="M295" s="34"/>
      <c r="N295" s="34"/>
      <c r="O295" s="34">
        <f t="shared" ca="1" si="58"/>
        <v>1.2337317425229533E-2</v>
      </c>
      <c r="P295" s="34">
        <f t="shared" si="46"/>
        <v>-2.8756975065487682E-2</v>
      </c>
      <c r="Q295" s="35">
        <f t="shared" si="55"/>
        <v>36806.451800000003</v>
      </c>
      <c r="R295" s="34"/>
      <c r="S295" s="34">
        <f t="shared" si="56"/>
        <v>1.3638387536504502E-6</v>
      </c>
      <c r="T295" s="34">
        <v>1</v>
      </c>
      <c r="U295">
        <f t="shared" si="50"/>
        <v>1.3638387536504502E-6</v>
      </c>
    </row>
    <row r="296" spans="1:21">
      <c r="A296" s="30" t="s">
        <v>109</v>
      </c>
      <c r="B296" s="38" t="s">
        <v>108</v>
      </c>
      <c r="C296" s="30">
        <v>51838.373399999997</v>
      </c>
      <c r="D296" s="30">
        <v>1E-4</v>
      </c>
      <c r="E296" s="31">
        <f t="shared" si="53"/>
        <v>25092.953243889915</v>
      </c>
      <c r="F296" s="34">
        <f t="shared" si="54"/>
        <v>25093</v>
      </c>
      <c r="G296" s="34">
        <f t="shared" si="49"/>
        <v>-2.8526620000775438E-2</v>
      </c>
      <c r="H296" s="34"/>
      <c r="I296" s="34"/>
      <c r="J296" s="34"/>
      <c r="K296" s="34">
        <f>G296</f>
        <v>-2.8526620000775438E-2</v>
      </c>
      <c r="L296" s="34"/>
      <c r="M296" s="34"/>
      <c r="N296" s="34"/>
      <c r="O296" s="34">
        <f t="shared" ca="1" si="58"/>
        <v>1.2105627834892552E-2</v>
      </c>
      <c r="P296" s="34">
        <f t="shared" si="46"/>
        <v>-2.8836792641983265E-2</v>
      </c>
      <c r="Q296" s="35">
        <f t="shared" si="55"/>
        <v>36819.873399999997</v>
      </c>
      <c r="R296" s="34"/>
      <c r="S296" s="34">
        <f t="shared" si="56"/>
        <v>9.6207067353839584E-8</v>
      </c>
      <c r="T296" s="34">
        <v>1</v>
      </c>
      <c r="U296">
        <f t="shared" si="50"/>
        <v>9.6207067353839584E-8</v>
      </c>
    </row>
    <row r="297" spans="1:21">
      <c r="A297" s="31" t="s">
        <v>109</v>
      </c>
      <c r="B297" s="38" t="s">
        <v>108</v>
      </c>
      <c r="C297" s="30">
        <v>51838.373899999999</v>
      </c>
      <c r="D297" s="30">
        <v>2.0000000000000001E-4</v>
      </c>
      <c r="E297" s="31">
        <f t="shared" si="53"/>
        <v>25092.954063407091</v>
      </c>
      <c r="F297" s="34">
        <f t="shared" si="54"/>
        <v>25093</v>
      </c>
      <c r="G297" s="34">
        <f t="shared" si="49"/>
        <v>-2.8026619998854585E-2</v>
      </c>
      <c r="H297" s="34"/>
      <c r="I297" s="34"/>
      <c r="J297" s="34"/>
      <c r="K297" s="34">
        <f>G297</f>
        <v>-2.8026619998854585E-2</v>
      </c>
      <c r="L297" s="34"/>
      <c r="M297" s="34"/>
      <c r="N297" s="34"/>
      <c r="O297" s="34">
        <f t="shared" ca="1" si="58"/>
        <v>1.2105627834892552E-2</v>
      </c>
      <c r="P297" s="34">
        <f t="shared" si="46"/>
        <v>-2.8836792641983265E-2</v>
      </c>
      <c r="Q297" s="35">
        <f t="shared" si="55"/>
        <v>36819.873899999999</v>
      </c>
      <c r="R297" s="34"/>
      <c r="S297" s="34">
        <f t="shared" si="56"/>
        <v>6.5637971167411177E-7</v>
      </c>
      <c r="T297" s="34">
        <v>1</v>
      </c>
      <c r="U297">
        <f t="shared" si="50"/>
        <v>6.5637971167411177E-7</v>
      </c>
    </row>
    <row r="298" spans="1:21">
      <c r="A298" s="30" t="s">
        <v>109</v>
      </c>
      <c r="B298" s="38" t="s">
        <v>108</v>
      </c>
      <c r="C298" s="30">
        <v>51838.374300000003</v>
      </c>
      <c r="D298" s="30">
        <v>1E-4</v>
      </c>
      <c r="E298" s="31">
        <f t="shared" si="53"/>
        <v>25092.95471902084</v>
      </c>
      <c r="F298" s="34">
        <f t="shared" si="54"/>
        <v>25093</v>
      </c>
      <c r="G298" s="34">
        <f t="shared" ref="G298:G329" si="59">+C298-(C$7+F298*C$8)</f>
        <v>-2.762661999440752E-2</v>
      </c>
      <c r="H298" s="34"/>
      <c r="I298" s="34"/>
      <c r="J298" s="34"/>
      <c r="K298" s="34">
        <f>G298</f>
        <v>-2.762661999440752E-2</v>
      </c>
      <c r="L298" s="34"/>
      <c r="M298" s="34"/>
      <c r="N298" s="34"/>
      <c r="O298" s="34">
        <f t="shared" ca="1" si="58"/>
        <v>1.2105627834892552E-2</v>
      </c>
      <c r="P298" s="34">
        <f t="shared" si="46"/>
        <v>-2.8836792641983265E-2</v>
      </c>
      <c r="Q298" s="35">
        <f t="shared" si="55"/>
        <v>36819.874300000003</v>
      </c>
      <c r="R298" s="34"/>
      <c r="S298" s="34">
        <f t="shared" si="56"/>
        <v>1.4645178369404893E-6</v>
      </c>
      <c r="T298" s="34">
        <v>1</v>
      </c>
      <c r="U298">
        <f t="shared" ref="U298:U329" si="60">+T298*S298</f>
        <v>1.4645178369404893E-6</v>
      </c>
    </row>
    <row r="299" spans="1:21">
      <c r="A299" s="31" t="s">
        <v>999</v>
      </c>
      <c r="B299" s="31" t="s">
        <v>108</v>
      </c>
      <c r="C299" s="30">
        <v>51943.307000000001</v>
      </c>
      <c r="D299" s="119" t="s">
        <v>273</v>
      </c>
      <c r="E299" s="34">
        <f t="shared" si="53"/>
        <v>25264.943018806905</v>
      </c>
      <c r="F299" s="34">
        <f t="shared" si="54"/>
        <v>25265</v>
      </c>
      <c r="G299" s="34">
        <f t="shared" si="59"/>
        <v>-3.4765099997457583E-2</v>
      </c>
      <c r="H299" s="34"/>
      <c r="J299" s="34">
        <f>G299</f>
        <v>-3.4765099997457583E-2</v>
      </c>
      <c r="L299" s="34"/>
      <c r="M299" s="34"/>
      <c r="N299" s="34"/>
      <c r="O299" s="34">
        <f t="shared" ca="1" si="58"/>
        <v>1.0294236492258191E-2</v>
      </c>
      <c r="P299" s="34">
        <f t="shared" si="46"/>
        <v>-2.9464250074442061E-2</v>
      </c>
      <c r="Q299" s="35">
        <f t="shared" si="55"/>
        <v>36924.807000000001</v>
      </c>
      <c r="R299" s="34"/>
      <c r="S299" s="34">
        <f t="shared" si="56"/>
        <v>2.8099009906333661E-5</v>
      </c>
      <c r="T299" s="34">
        <v>1</v>
      </c>
      <c r="U299">
        <f t="shared" si="60"/>
        <v>2.8099009906333661E-5</v>
      </c>
    </row>
    <row r="300" spans="1:21">
      <c r="A300" s="31" t="s">
        <v>927</v>
      </c>
      <c r="B300" s="31" t="s">
        <v>108</v>
      </c>
      <c r="C300" s="30">
        <v>51958.578000000001</v>
      </c>
      <c r="D300" s="30" t="s">
        <v>273</v>
      </c>
      <c r="E300" s="34">
        <f t="shared" si="53"/>
        <v>25289.972712372717</v>
      </c>
      <c r="F300" s="34">
        <f t="shared" si="54"/>
        <v>25290</v>
      </c>
      <c r="G300" s="34">
        <f t="shared" si="59"/>
        <v>-1.6648600001644809E-2</v>
      </c>
      <c r="H300" s="34"/>
      <c r="I300" s="34">
        <f>G300</f>
        <v>-1.6648600001644809E-2</v>
      </c>
      <c r="J300" s="34"/>
      <c r="L300" s="34"/>
      <c r="M300" s="34"/>
      <c r="N300" s="34"/>
      <c r="O300" s="34">
        <f t="shared" ca="1" si="58"/>
        <v>1.0030952866875276E-2</v>
      </c>
      <c r="P300" s="34">
        <f t="shared" si="46"/>
        <v>-2.9555956406857507E-2</v>
      </c>
      <c r="Q300" s="35">
        <f t="shared" si="55"/>
        <v>36940.078000000001</v>
      </c>
      <c r="R300" s="34"/>
      <c r="S300" s="34">
        <f t="shared" si="56"/>
        <v>1.6659984937118528E-4</v>
      </c>
      <c r="T300" s="34">
        <v>1</v>
      </c>
      <c r="U300">
        <f t="shared" si="60"/>
        <v>1.6659984937118528E-4</v>
      </c>
    </row>
    <row r="301" spans="1:21">
      <c r="A301" s="31" t="s">
        <v>107</v>
      </c>
      <c r="B301" s="38" t="s">
        <v>108</v>
      </c>
      <c r="C301" s="30">
        <v>52231.285000000003</v>
      </c>
      <c r="D301" s="30">
        <v>1E-4</v>
      </c>
      <c r="E301" s="31">
        <f t="shared" si="53"/>
        <v>25736.948852982463</v>
      </c>
      <c r="F301" s="34">
        <f t="shared" si="54"/>
        <v>25737</v>
      </c>
      <c r="G301" s="34">
        <f t="shared" si="59"/>
        <v>-3.1205579995003063E-2</v>
      </c>
      <c r="H301" s="34"/>
      <c r="I301" s="34"/>
      <c r="J301" s="34"/>
      <c r="K301" s="34">
        <f>G301</f>
        <v>-3.1205579995003063E-2</v>
      </c>
      <c r="L301" s="34"/>
      <c r="M301" s="34"/>
      <c r="N301" s="34"/>
      <c r="O301" s="34">
        <f t="shared" ca="1" si="58"/>
        <v>5.323441645028959E-3</v>
      </c>
      <c r="P301" s="34">
        <f t="shared" si="46"/>
        <v>-3.121734768327028E-2</v>
      </c>
      <c r="Q301" s="35">
        <f t="shared" si="55"/>
        <v>37212.785000000003</v>
      </c>
      <c r="R301" s="34"/>
      <c r="S301" s="34">
        <f t="shared" si="56"/>
        <v>1.384784871543933E-10</v>
      </c>
      <c r="T301" s="34">
        <v>1</v>
      </c>
      <c r="U301">
        <f t="shared" si="60"/>
        <v>1.384784871543933E-10</v>
      </c>
    </row>
    <row r="302" spans="1:21">
      <c r="A302" s="31" t="s">
        <v>927</v>
      </c>
      <c r="B302" s="31" t="s">
        <v>108</v>
      </c>
      <c r="C302" s="30">
        <v>52235.569000000003</v>
      </c>
      <c r="D302" s="30" t="s">
        <v>273</v>
      </c>
      <c r="E302" s="34">
        <f t="shared" si="53"/>
        <v>25743.970476139813</v>
      </c>
      <c r="F302" s="34">
        <f t="shared" si="54"/>
        <v>25744</v>
      </c>
      <c r="G302" s="34">
        <f t="shared" si="59"/>
        <v>-1.8012959997577127E-2</v>
      </c>
      <c r="H302" s="34"/>
      <c r="I302" s="34">
        <f>G302</f>
        <v>-1.8012959997577127E-2</v>
      </c>
      <c r="J302" s="34"/>
      <c r="L302" s="34"/>
      <c r="M302" s="34"/>
      <c r="N302" s="34"/>
      <c r="O302" s="34">
        <f t="shared" ca="1" si="58"/>
        <v>5.2497222299217605E-3</v>
      </c>
      <c r="P302" s="34">
        <f t="shared" si="46"/>
        <v>-3.12436915877424E-2</v>
      </c>
      <c r="Q302" s="35">
        <f t="shared" si="55"/>
        <v>37217.069000000003</v>
      </c>
      <c r="R302" s="34"/>
      <c r="S302" s="34">
        <f t="shared" si="56"/>
        <v>1.750522584109973E-4</v>
      </c>
      <c r="T302" s="34">
        <v>1</v>
      </c>
      <c r="U302">
        <f t="shared" si="60"/>
        <v>1.750522584109973E-4</v>
      </c>
    </row>
    <row r="303" spans="1:21">
      <c r="A303" s="31" t="s">
        <v>927</v>
      </c>
      <c r="B303" s="31" t="s">
        <v>108</v>
      </c>
      <c r="C303" s="30">
        <v>52263.62</v>
      </c>
      <c r="D303" s="30" t="s">
        <v>273</v>
      </c>
      <c r="E303" s="34">
        <f t="shared" si="53"/>
        <v>25789.947028704446</v>
      </c>
      <c r="F303" s="34">
        <f t="shared" si="54"/>
        <v>25790</v>
      </c>
      <c r="G303" s="34">
        <f t="shared" si="59"/>
        <v>-3.2318599995051045E-2</v>
      </c>
      <c r="H303" s="34"/>
      <c r="I303" s="34">
        <f>G303</f>
        <v>-3.2318599995051045E-2</v>
      </c>
      <c r="J303" s="34"/>
      <c r="L303" s="34"/>
      <c r="M303" s="34"/>
      <c r="N303" s="34"/>
      <c r="O303" s="34">
        <f t="shared" ca="1" si="58"/>
        <v>4.7652803592171944E-3</v>
      </c>
      <c r="P303" s="34">
        <f t="shared" si="46"/>
        <v>-3.1417059218602779E-2</v>
      </c>
      <c r="Q303" s="35">
        <f t="shared" si="55"/>
        <v>37245.120000000003</v>
      </c>
      <c r="R303" s="34"/>
      <c r="S303" s="34">
        <f t="shared" si="56"/>
        <v>8.1277577159894246E-7</v>
      </c>
      <c r="T303" s="34">
        <v>1</v>
      </c>
      <c r="U303">
        <f t="shared" si="60"/>
        <v>8.1277577159894246E-7</v>
      </c>
    </row>
    <row r="304" spans="1:21">
      <c r="A304" s="31" t="s">
        <v>927</v>
      </c>
      <c r="B304" s="31" t="s">
        <v>108</v>
      </c>
      <c r="C304" s="30">
        <v>52285.584999999999</v>
      </c>
      <c r="D304" s="30" t="s">
        <v>273</v>
      </c>
      <c r="E304" s="34">
        <f t="shared" si="53"/>
        <v>25825.948418212203</v>
      </c>
      <c r="F304" s="34">
        <f t="shared" si="54"/>
        <v>25826</v>
      </c>
      <c r="G304" s="34">
        <f t="shared" si="59"/>
        <v>-3.147084000374889E-2</v>
      </c>
      <c r="H304" s="34"/>
      <c r="I304" s="34">
        <f>G304</f>
        <v>-3.147084000374889E-2</v>
      </c>
      <c r="J304" s="34"/>
      <c r="L304" s="34"/>
      <c r="M304" s="34"/>
      <c r="N304" s="34"/>
      <c r="O304" s="34">
        <f t="shared" ca="1" si="58"/>
        <v>4.3861519386658165E-3</v>
      </c>
      <c r="P304" s="34">
        <f t="shared" si="46"/>
        <v>-3.1553041600285256E-2</v>
      </c>
      <c r="Q304" s="35">
        <f t="shared" si="55"/>
        <v>37267.084999999999</v>
      </c>
      <c r="R304" s="34"/>
      <c r="S304" s="34">
        <f t="shared" si="56"/>
        <v>6.7571024731274886E-9</v>
      </c>
      <c r="T304" s="34">
        <v>1</v>
      </c>
      <c r="U304">
        <f t="shared" si="60"/>
        <v>6.7571024731274886E-9</v>
      </c>
    </row>
    <row r="305" spans="1:21">
      <c r="A305" s="31" t="s">
        <v>927</v>
      </c>
      <c r="B305" s="31" t="s">
        <v>108</v>
      </c>
      <c r="C305" s="30">
        <v>52296.571000000004</v>
      </c>
      <c r="D305" s="30" t="s">
        <v>273</v>
      </c>
      <c r="E305" s="34">
        <f t="shared" si="53"/>
        <v>25843.954849586316</v>
      </c>
      <c r="F305" s="34">
        <f t="shared" si="54"/>
        <v>25844</v>
      </c>
      <c r="G305" s="34">
        <f t="shared" si="59"/>
        <v>-2.7546959994651843E-2</v>
      </c>
      <c r="H305" s="34"/>
      <c r="I305" s="34">
        <f>G305</f>
        <v>-2.7546959994651843E-2</v>
      </c>
      <c r="J305" s="34"/>
      <c r="L305" s="34"/>
      <c r="M305" s="34"/>
      <c r="N305" s="34"/>
      <c r="O305" s="34">
        <f t="shared" ca="1" si="58"/>
        <v>4.1965877283900999E-3</v>
      </c>
      <c r="P305" s="34">
        <f t="shared" si="46"/>
        <v>-3.1621132680005964E-2</v>
      </c>
      <c r="Q305" s="35">
        <f t="shared" si="55"/>
        <v>37278.071000000004</v>
      </c>
      <c r="R305" s="34"/>
      <c r="S305" s="34">
        <f t="shared" si="56"/>
        <v>1.6598883070085615E-5</v>
      </c>
      <c r="T305" s="34">
        <v>1</v>
      </c>
      <c r="U305">
        <f t="shared" si="60"/>
        <v>1.6598883070085615E-5</v>
      </c>
    </row>
    <row r="306" spans="1:21">
      <c r="A306" s="31" t="s">
        <v>1065</v>
      </c>
      <c r="B306" s="31" t="s">
        <v>108</v>
      </c>
      <c r="C306" s="30">
        <v>52508.886200000001</v>
      </c>
      <c r="D306" s="30" t="s">
        <v>273</v>
      </c>
      <c r="E306" s="34">
        <f t="shared" si="53"/>
        <v>26191.946755510198</v>
      </c>
      <c r="F306" s="34">
        <f t="shared" si="54"/>
        <v>26192</v>
      </c>
      <c r="G306" s="34">
        <f t="shared" si="59"/>
        <v>-3.2485279996762984E-2</v>
      </c>
      <c r="H306" s="34"/>
      <c r="I306" s="34">
        <f>G306</f>
        <v>-3.2485279996762984E-2</v>
      </c>
      <c r="J306" s="34"/>
      <c r="L306" s="34"/>
      <c r="M306" s="34"/>
      <c r="N306" s="34"/>
      <c r="O306" s="34">
        <f t="shared" ca="1" si="58"/>
        <v>5.3167966306011394E-4</v>
      </c>
      <c r="P306" s="34">
        <f t="shared" si="46"/>
        <v>-3.2950649364071258E-2</v>
      </c>
      <c r="Q306" s="35">
        <f t="shared" si="55"/>
        <v>37490.386200000001</v>
      </c>
      <c r="R306" s="34"/>
      <c r="S306" s="34">
        <f t="shared" si="56"/>
        <v>2.165686480289035E-7</v>
      </c>
      <c r="T306" s="34">
        <v>1</v>
      </c>
      <c r="U306">
        <f t="shared" si="60"/>
        <v>2.165686480289035E-7</v>
      </c>
    </row>
    <row r="307" spans="1:21">
      <c r="A307" s="31" t="s">
        <v>106</v>
      </c>
      <c r="B307" s="38"/>
      <c r="C307" s="30">
        <v>52514.383000000002</v>
      </c>
      <c r="D307" s="30">
        <v>5.0000000000000001E-4</v>
      </c>
      <c r="E307" s="31">
        <f t="shared" si="53"/>
        <v>26200.956199527787</v>
      </c>
      <c r="F307" s="34">
        <f t="shared" si="54"/>
        <v>26201</v>
      </c>
      <c r="G307" s="34">
        <f t="shared" si="59"/>
        <v>-2.6723339993623085E-2</v>
      </c>
      <c r="H307" s="34"/>
      <c r="I307" s="34"/>
      <c r="J307" s="34"/>
      <c r="K307" s="34">
        <f>G307</f>
        <v>-2.6723339993623085E-2</v>
      </c>
      <c r="L307" s="34"/>
      <c r="M307" s="34"/>
      <c r="N307" s="34"/>
      <c r="O307" s="34">
        <f t="shared" ca="1" si="58"/>
        <v>4.368975579222556E-4</v>
      </c>
      <c r="P307" s="34">
        <f t="shared" si="46"/>
        <v>-3.2985363604485826E-2</v>
      </c>
      <c r="Q307" s="35">
        <f t="shared" si="55"/>
        <v>37495.883000000002</v>
      </c>
      <c r="R307" s="34"/>
      <c r="S307" s="34">
        <f t="shared" si="56"/>
        <v>3.921293970300244E-5</v>
      </c>
      <c r="T307" s="34">
        <v>1</v>
      </c>
      <c r="U307">
        <f t="shared" si="60"/>
        <v>3.921293970300244E-5</v>
      </c>
    </row>
    <row r="308" spans="1:21">
      <c r="A308" s="37" t="s">
        <v>106</v>
      </c>
      <c r="B308" s="83" t="s">
        <v>108</v>
      </c>
      <c r="C308" s="39">
        <v>52514.383000000002</v>
      </c>
      <c r="D308" s="39">
        <v>5.0000000000000001E-4</v>
      </c>
      <c r="E308" s="31">
        <f t="shared" si="53"/>
        <v>26200.956199527787</v>
      </c>
      <c r="F308" s="34">
        <f t="shared" si="54"/>
        <v>26201</v>
      </c>
      <c r="G308" s="34">
        <f t="shared" si="59"/>
        <v>-2.6723339993623085E-2</v>
      </c>
      <c r="H308" s="34"/>
      <c r="I308" s="34"/>
      <c r="J308" s="34"/>
      <c r="K308" s="34">
        <f>G308</f>
        <v>-2.6723339993623085E-2</v>
      </c>
      <c r="L308" s="34"/>
      <c r="M308" s="34"/>
      <c r="N308" s="34"/>
      <c r="O308" s="34">
        <f t="shared" ca="1" si="58"/>
        <v>4.368975579222556E-4</v>
      </c>
      <c r="P308" s="34">
        <f t="shared" si="46"/>
        <v>-3.2985363604485826E-2</v>
      </c>
      <c r="Q308" s="35">
        <f t="shared" si="55"/>
        <v>37495.883000000002</v>
      </c>
      <c r="R308" s="34"/>
      <c r="S308" s="34">
        <f t="shared" si="56"/>
        <v>3.921293970300244E-5</v>
      </c>
      <c r="T308" s="34">
        <v>1</v>
      </c>
      <c r="U308">
        <f t="shared" si="60"/>
        <v>3.921293970300244E-5</v>
      </c>
    </row>
    <row r="309" spans="1:21">
      <c r="A309" s="31" t="s">
        <v>1075</v>
      </c>
      <c r="B309" s="31" t="s">
        <v>108</v>
      </c>
      <c r="C309" s="30">
        <v>52560.137600000002</v>
      </c>
      <c r="D309" s="119" t="s">
        <v>273</v>
      </c>
      <c r="E309" s="34">
        <f t="shared" si="53"/>
        <v>26275.949560619149</v>
      </c>
      <c r="F309" s="34">
        <f t="shared" si="54"/>
        <v>26276</v>
      </c>
      <c r="G309" s="34">
        <f t="shared" si="59"/>
        <v>-3.0773840000620112E-2</v>
      </c>
      <c r="H309" s="34"/>
      <c r="J309" s="34">
        <f>G309</f>
        <v>-3.0773840000620112E-2</v>
      </c>
      <c r="L309" s="34"/>
      <c r="M309" s="34"/>
      <c r="N309" s="34"/>
      <c r="O309" s="34">
        <f t="shared" ca="1" si="58"/>
        <v>-3.529533182264899E-4</v>
      </c>
      <c r="P309" s="34">
        <f t="shared" si="46"/>
        <v>-3.3275296369196315E-2</v>
      </c>
      <c r="Q309" s="35">
        <f t="shared" si="55"/>
        <v>37541.637600000002</v>
      </c>
      <c r="R309" s="34"/>
      <c r="S309" s="34">
        <f t="shared" si="56"/>
        <v>6.2572839638904465E-6</v>
      </c>
      <c r="T309" s="34">
        <v>1</v>
      </c>
      <c r="U309">
        <f t="shared" si="60"/>
        <v>6.2572839638904465E-6</v>
      </c>
    </row>
    <row r="310" spans="1:21">
      <c r="A310" s="40" t="s">
        <v>105</v>
      </c>
      <c r="B310" s="38"/>
      <c r="C310" s="30">
        <v>52604.674200000001</v>
      </c>
      <c r="D310" s="30">
        <v>1E-4</v>
      </c>
      <c r="E310" s="31">
        <f t="shared" si="53"/>
        <v>26348.946577871659</v>
      </c>
      <c r="F310" s="34">
        <f t="shared" si="54"/>
        <v>26349</v>
      </c>
      <c r="G310" s="34">
        <f t="shared" si="59"/>
        <v>-3.2593659998383373E-2</v>
      </c>
      <c r="H310" s="34"/>
      <c r="I310" s="34"/>
      <c r="J310" s="34"/>
      <c r="K310" s="34"/>
      <c r="L310" s="34">
        <f>G310</f>
        <v>-3.2593659998383373E-2</v>
      </c>
      <c r="M310" s="34"/>
      <c r="N310" s="34"/>
      <c r="O310" s="34">
        <f t="shared" ca="1" si="58"/>
        <v>-1.12174150434452E-3</v>
      </c>
      <c r="P310" s="34">
        <f t="shared" si="46"/>
        <v>-3.355860788101838E-2</v>
      </c>
      <c r="Q310" s="35">
        <f t="shared" si="55"/>
        <v>37586.174200000001</v>
      </c>
      <c r="R310" s="34"/>
      <c r="S310" s="34">
        <f t="shared" si="56"/>
        <v>9.3112441620178413E-7</v>
      </c>
      <c r="T310" s="34">
        <v>1</v>
      </c>
      <c r="U310">
        <f t="shared" si="60"/>
        <v>9.3112441620178413E-7</v>
      </c>
    </row>
    <row r="311" spans="1:21">
      <c r="A311" s="31" t="s">
        <v>1065</v>
      </c>
      <c r="B311" s="31" t="s">
        <v>108</v>
      </c>
      <c r="C311" s="30">
        <v>52640.675000000003</v>
      </c>
      <c r="D311" s="30" t="s">
        <v>273</v>
      </c>
      <c r="E311" s="34">
        <f t="shared" si="53"/>
        <v>26407.953125715547</v>
      </c>
      <c r="F311" s="34">
        <f t="shared" si="54"/>
        <v>26408</v>
      </c>
      <c r="G311" s="34">
        <f t="shared" si="59"/>
        <v>-2.8598719996807631E-2</v>
      </c>
      <c r="H311" s="34"/>
      <c r="I311" s="34">
        <f>G311</f>
        <v>-2.8598719996807631E-2</v>
      </c>
      <c r="J311" s="34"/>
      <c r="L311" s="34"/>
      <c r="M311" s="34"/>
      <c r="N311" s="34"/>
      <c r="O311" s="34">
        <f t="shared" ca="1" si="58"/>
        <v>-1.7430908602482087E-3</v>
      </c>
      <c r="P311" s="34">
        <f t="shared" si="46"/>
        <v>-3.3788386022476212E-2</v>
      </c>
      <c r="Q311" s="35">
        <f t="shared" si="55"/>
        <v>37622.175000000003</v>
      </c>
      <c r="R311" s="34"/>
      <c r="S311" s="34">
        <f t="shared" si="56"/>
        <v>2.6932633457978725E-5</v>
      </c>
      <c r="T311" s="34">
        <v>1</v>
      </c>
      <c r="U311">
        <f t="shared" si="60"/>
        <v>2.6932633457978725E-5</v>
      </c>
    </row>
    <row r="312" spans="1:21">
      <c r="A312" s="31" t="s">
        <v>1086</v>
      </c>
      <c r="B312" s="31" t="s">
        <v>108</v>
      </c>
      <c r="C312" s="30">
        <v>52683.986799999999</v>
      </c>
      <c r="D312" s="119" t="s">
        <v>273</v>
      </c>
      <c r="E312" s="34">
        <f t="shared" si="53"/>
        <v>26478.942653695613</v>
      </c>
      <c r="F312" s="34">
        <f t="shared" si="54"/>
        <v>26479</v>
      </c>
      <c r="G312" s="34">
        <f t="shared" si="59"/>
        <v>-3.4987860002729576E-2</v>
      </c>
      <c r="H312" s="34"/>
      <c r="J312" s="34">
        <f>G312</f>
        <v>-3.4987860002729576E-2</v>
      </c>
      <c r="L312" s="34"/>
      <c r="M312" s="34"/>
      <c r="N312" s="34"/>
      <c r="O312" s="34">
        <f t="shared" ca="1" si="58"/>
        <v>-2.4908163563356345E-3</v>
      </c>
      <c r="P312" s="34">
        <f t="shared" ref="P312:P343" si="61">+D$11+D$12*F312+D$13*F312^2</f>
        <v>-3.4065847234469301E-2</v>
      </c>
      <c r="Q312" s="35">
        <f t="shared" si="55"/>
        <v>37665.486799999999</v>
      </c>
      <c r="R312" s="34"/>
      <c r="S312" s="34">
        <f t="shared" si="56"/>
        <v>8.5010754483497497E-7</v>
      </c>
      <c r="T312" s="34">
        <v>1</v>
      </c>
      <c r="U312">
        <f t="shared" si="60"/>
        <v>8.5010754483497497E-7</v>
      </c>
    </row>
    <row r="313" spans="1:21">
      <c r="A313" s="18" t="s">
        <v>145</v>
      </c>
      <c r="B313" s="72" t="s">
        <v>108</v>
      </c>
      <c r="C313" s="73">
        <v>52930.4735</v>
      </c>
      <c r="D313" s="73">
        <v>1.1999999999999999E-3</v>
      </c>
      <c r="E313" s="31">
        <f t="shared" si="53"/>
        <v>26882.942821926099</v>
      </c>
      <c r="F313" s="34">
        <f t="shared" si="54"/>
        <v>26883</v>
      </c>
      <c r="G313" s="34">
        <f t="shared" si="59"/>
        <v>-3.4885220004071016E-2</v>
      </c>
      <c r="H313" s="34"/>
      <c r="I313" s="34"/>
      <c r="J313" s="34"/>
      <c r="K313" s="34">
        <f>G313</f>
        <v>-3.4885220004071016E-2</v>
      </c>
      <c r="L313" s="34"/>
      <c r="M313" s="34"/>
      <c r="N313" s="34"/>
      <c r="O313" s="34">
        <f t="shared" ca="1" si="58"/>
        <v>-6.7454797425233748E-3</v>
      </c>
      <c r="P313" s="34">
        <f t="shared" si="61"/>
        <v>-3.5664361469805013E-2</v>
      </c>
      <c r="Q313" s="35">
        <f t="shared" si="55"/>
        <v>37911.9735</v>
      </c>
      <c r="R313" s="34"/>
      <c r="S313" s="34">
        <f t="shared" si="56"/>
        <v>6.0706142362612137E-7</v>
      </c>
      <c r="T313" s="34">
        <v>1</v>
      </c>
      <c r="U313">
        <f t="shared" si="60"/>
        <v>6.0706142362612137E-7</v>
      </c>
    </row>
    <row r="314" spans="1:21">
      <c r="A314" s="31" t="s">
        <v>1086</v>
      </c>
      <c r="B314" s="31" t="s">
        <v>108</v>
      </c>
      <c r="C314" s="30">
        <v>52932.301299999999</v>
      </c>
      <c r="D314" s="119" t="s">
        <v>273</v>
      </c>
      <c r="E314" s="34">
        <f t="shared" si="53"/>
        <v>26885.938648911859</v>
      </c>
      <c r="F314" s="34">
        <f t="shared" si="54"/>
        <v>26886</v>
      </c>
      <c r="G314" s="34">
        <f t="shared" si="59"/>
        <v>-3.7431240001751576E-2</v>
      </c>
      <c r="H314" s="34"/>
      <c r="J314" s="34">
        <f>G314</f>
        <v>-3.7431240001751576E-2</v>
      </c>
      <c r="L314" s="34"/>
      <c r="M314" s="34"/>
      <c r="N314" s="34"/>
      <c r="O314" s="34">
        <f t="shared" ca="1" si="58"/>
        <v>-6.7770737775693091E-3</v>
      </c>
      <c r="P314" s="34">
        <f t="shared" si="61"/>
        <v>-3.5676357102715252E-2</v>
      </c>
      <c r="Q314" s="35">
        <f t="shared" si="55"/>
        <v>37913.801299999999</v>
      </c>
      <c r="R314" s="34"/>
      <c r="S314" s="34">
        <f t="shared" si="56"/>
        <v>3.0796139893301323E-6</v>
      </c>
      <c r="T314" s="34">
        <v>1</v>
      </c>
      <c r="U314">
        <f t="shared" si="60"/>
        <v>3.0796139893301323E-6</v>
      </c>
    </row>
    <row r="315" spans="1:21">
      <c r="A315" s="37" t="s">
        <v>123</v>
      </c>
      <c r="B315" s="83" t="s">
        <v>108</v>
      </c>
      <c r="C315" s="39">
        <v>52932.304199999999</v>
      </c>
      <c r="D315" s="39">
        <v>1E-4</v>
      </c>
      <c r="E315" s="31">
        <f t="shared" si="53"/>
        <v>26885.943402111476</v>
      </c>
      <c r="F315" s="34">
        <f t="shared" si="54"/>
        <v>26886</v>
      </c>
      <c r="G315" s="34">
        <f t="shared" si="59"/>
        <v>-3.4531240002252162E-2</v>
      </c>
      <c r="H315" s="34"/>
      <c r="I315" s="34"/>
      <c r="J315" s="34"/>
      <c r="K315" s="34">
        <f t="shared" ref="K315:K320" si="62">G315</f>
        <v>-3.4531240002252162E-2</v>
      </c>
      <c r="L315" s="34"/>
      <c r="M315" s="34"/>
      <c r="N315" s="34"/>
      <c r="O315" s="34">
        <f t="shared" ca="1" si="58"/>
        <v>-6.7770737775693091E-3</v>
      </c>
      <c r="P315" s="34">
        <f t="shared" si="61"/>
        <v>-3.5676357102715252E-2</v>
      </c>
      <c r="Q315" s="35">
        <f t="shared" si="55"/>
        <v>37913.804199999999</v>
      </c>
      <c r="R315" s="34"/>
      <c r="S315" s="34">
        <f t="shared" si="56"/>
        <v>1.3112931737729952E-6</v>
      </c>
      <c r="T315" s="34">
        <v>1</v>
      </c>
      <c r="U315">
        <f t="shared" si="60"/>
        <v>1.3112931737729952E-6</v>
      </c>
    </row>
    <row r="316" spans="1:21">
      <c r="A316" s="30" t="s">
        <v>124</v>
      </c>
      <c r="B316" s="38" t="s">
        <v>108</v>
      </c>
      <c r="C316" s="30">
        <v>52954.270100000002</v>
      </c>
      <c r="D316" s="30">
        <v>2.0000000000000001E-4</v>
      </c>
      <c r="E316" s="31">
        <f t="shared" si="53"/>
        <v>26921.946266750158</v>
      </c>
      <c r="F316" s="34">
        <f t="shared" si="54"/>
        <v>26922</v>
      </c>
      <c r="G316" s="34">
        <f t="shared" si="59"/>
        <v>-3.2783479997306131E-2</v>
      </c>
      <c r="H316" s="34"/>
      <c r="I316" s="34"/>
      <c r="J316" s="34"/>
      <c r="K316" s="34">
        <f t="shared" si="62"/>
        <v>-3.2783479997306131E-2</v>
      </c>
      <c r="L316" s="34"/>
      <c r="M316" s="34"/>
      <c r="N316" s="34"/>
      <c r="O316" s="34">
        <f t="shared" ca="1" si="58"/>
        <v>-7.1562021981206869E-3</v>
      </c>
      <c r="P316" s="34">
        <f t="shared" si="61"/>
        <v>-3.582044898157518E-2</v>
      </c>
      <c r="Q316" s="35">
        <f t="shared" si="55"/>
        <v>37935.770100000002</v>
      </c>
      <c r="R316" s="34"/>
      <c r="S316" s="34">
        <f t="shared" si="56"/>
        <v>9.2231806114121799E-6</v>
      </c>
      <c r="T316" s="34">
        <v>1</v>
      </c>
      <c r="U316">
        <f t="shared" si="60"/>
        <v>9.2231806114121799E-6</v>
      </c>
    </row>
    <row r="317" spans="1:21">
      <c r="A317" s="30" t="s">
        <v>124</v>
      </c>
      <c r="B317" s="38" t="s">
        <v>108</v>
      </c>
      <c r="C317" s="30">
        <v>52955.488700000002</v>
      </c>
      <c r="D317" s="30">
        <v>1E-4</v>
      </c>
      <c r="E317" s="31">
        <f t="shared" si="53"/>
        <v>26923.943594009623</v>
      </c>
      <c r="F317" s="34">
        <f t="shared" si="54"/>
        <v>26924</v>
      </c>
      <c r="G317" s="34">
        <f t="shared" si="59"/>
        <v>-3.4414159992593341E-2</v>
      </c>
      <c r="H317" s="34"/>
      <c r="I317" s="34"/>
      <c r="J317" s="34"/>
      <c r="K317" s="34">
        <f t="shared" si="62"/>
        <v>-3.4414159992593341E-2</v>
      </c>
      <c r="L317" s="34"/>
      <c r="M317" s="34"/>
      <c r="N317" s="34"/>
      <c r="O317" s="34">
        <f t="shared" ca="1" si="58"/>
        <v>-7.1772648881513468E-3</v>
      </c>
      <c r="P317" s="34">
        <f t="shared" si="61"/>
        <v>-3.5828461896197893E-2</v>
      </c>
      <c r="Q317" s="35">
        <f t="shared" si="55"/>
        <v>37936.988700000002</v>
      </c>
      <c r="R317" s="34"/>
      <c r="S317" s="34">
        <f t="shared" si="56"/>
        <v>2.0002498745394598E-6</v>
      </c>
      <c r="T317" s="34">
        <v>1</v>
      </c>
      <c r="U317">
        <f t="shared" si="60"/>
        <v>2.0002498745394598E-6</v>
      </c>
    </row>
    <row r="318" spans="1:21">
      <c r="A318" s="30" t="s">
        <v>124</v>
      </c>
      <c r="B318" s="38" t="s">
        <v>110</v>
      </c>
      <c r="C318" s="30">
        <v>52956.405599999998</v>
      </c>
      <c r="D318" s="30">
        <v>2.0000000000000001E-4</v>
      </c>
      <c r="E318" s="31">
        <f t="shared" si="53"/>
        <v>26925.44642460555</v>
      </c>
      <c r="F318" s="34">
        <f t="shared" si="54"/>
        <v>26925.5</v>
      </c>
      <c r="G318" s="34">
        <f t="shared" si="59"/>
        <v>-3.2687170001736376E-2</v>
      </c>
      <c r="H318" s="34"/>
      <c r="I318" s="34"/>
      <c r="J318" s="34"/>
      <c r="K318" s="34">
        <f t="shared" si="62"/>
        <v>-3.2687170001736376E-2</v>
      </c>
      <c r="L318" s="34"/>
      <c r="M318" s="34"/>
      <c r="N318" s="34"/>
      <c r="O318" s="34">
        <f t="shared" ca="1" si="58"/>
        <v>-7.1930619056743139E-3</v>
      </c>
      <c r="P318" s="34">
        <f t="shared" si="61"/>
        <v>-3.58344721216882E-2</v>
      </c>
      <c r="Q318" s="35">
        <f t="shared" si="55"/>
        <v>37937.905599999998</v>
      </c>
      <c r="R318" s="34"/>
      <c r="S318" s="34">
        <f t="shared" si="56"/>
        <v>9.9055106342532456E-6</v>
      </c>
      <c r="T318" s="34">
        <v>1</v>
      </c>
      <c r="U318">
        <f t="shared" si="60"/>
        <v>9.9055106342532456E-6</v>
      </c>
    </row>
    <row r="319" spans="1:21">
      <c r="A319" s="30" t="s">
        <v>124</v>
      </c>
      <c r="B319" s="38" t="s">
        <v>110</v>
      </c>
      <c r="C319" s="30">
        <v>52976.536800000002</v>
      </c>
      <c r="D319" s="30">
        <v>2.9999999999999997E-4</v>
      </c>
      <c r="E319" s="31">
        <f t="shared" si="53"/>
        <v>26958.442152921449</v>
      </c>
      <c r="F319" s="34">
        <f t="shared" si="54"/>
        <v>26958.5</v>
      </c>
      <c r="G319" s="34">
        <f t="shared" si="59"/>
        <v>-3.5293389999424107E-2</v>
      </c>
      <c r="H319" s="34"/>
      <c r="I319" s="34"/>
      <c r="J319" s="34"/>
      <c r="K319" s="34">
        <f t="shared" si="62"/>
        <v>-3.5293389999424107E-2</v>
      </c>
      <c r="L319" s="34"/>
      <c r="M319" s="34"/>
      <c r="N319" s="34"/>
      <c r="O319" s="34">
        <f t="shared" ca="1" si="58"/>
        <v>-7.5405962911797575E-3</v>
      </c>
      <c r="P319" s="34">
        <f t="shared" si="61"/>
        <v>-3.5966814081949419E-2</v>
      </c>
      <c r="Q319" s="35">
        <f t="shared" si="55"/>
        <v>37958.036800000002</v>
      </c>
      <c r="R319" s="34"/>
      <c r="S319" s="34">
        <f t="shared" si="56"/>
        <v>4.5349999492505798E-7</v>
      </c>
      <c r="T319" s="34">
        <v>1</v>
      </c>
      <c r="U319">
        <f t="shared" si="60"/>
        <v>4.5349999492505798E-7</v>
      </c>
    </row>
    <row r="320" spans="1:21">
      <c r="A320" s="30" t="s">
        <v>124</v>
      </c>
      <c r="B320" s="38" t="s">
        <v>108</v>
      </c>
      <c r="C320" s="30">
        <v>52993.315499999997</v>
      </c>
      <c r="D320" s="30">
        <v>2.0000000000000001E-4</v>
      </c>
      <c r="E320" s="31">
        <f t="shared" si="53"/>
        <v>26985.943018577436</v>
      </c>
      <c r="F320" s="34">
        <f t="shared" si="54"/>
        <v>26986</v>
      </c>
      <c r="G320" s="34">
        <f t="shared" si="59"/>
        <v>-3.4765240001433995E-2</v>
      </c>
      <c r="H320" s="34"/>
      <c r="I320" s="34"/>
      <c r="J320" s="34"/>
      <c r="K320" s="34">
        <f t="shared" si="62"/>
        <v>-3.4765240001433995E-2</v>
      </c>
      <c r="L320" s="34"/>
      <c r="M320" s="34"/>
      <c r="N320" s="34"/>
      <c r="O320" s="34">
        <f t="shared" ref="O320:O351" ca="1" si="63">+C$11+C$12*F320</f>
        <v>-7.8302082791009697E-3</v>
      </c>
      <c r="P320" s="34">
        <f t="shared" si="61"/>
        <v>-3.6077270026326783E-2</v>
      </c>
      <c r="Q320" s="35">
        <f t="shared" si="55"/>
        <v>37974.815499999997</v>
      </c>
      <c r="R320" s="34"/>
      <c r="S320" s="34">
        <f t="shared" si="56"/>
        <v>1.7214227862201699E-6</v>
      </c>
      <c r="T320" s="34">
        <v>1</v>
      </c>
      <c r="U320">
        <f t="shared" si="60"/>
        <v>1.7214227862201699E-6</v>
      </c>
    </row>
    <row r="321" spans="1:21">
      <c r="A321" s="31" t="s">
        <v>1065</v>
      </c>
      <c r="B321" s="31" t="s">
        <v>108</v>
      </c>
      <c r="C321" s="30">
        <v>53000.637000000002</v>
      </c>
      <c r="D321" s="30" t="s">
        <v>273</v>
      </c>
      <c r="E321" s="34">
        <f t="shared" si="53"/>
        <v>26997.943208574306</v>
      </c>
      <c r="F321" s="34">
        <f t="shared" si="54"/>
        <v>26998</v>
      </c>
      <c r="G321" s="34">
        <f t="shared" si="59"/>
        <v>-3.4649319997697603E-2</v>
      </c>
      <c r="H321" s="34"/>
      <c r="I321" s="34">
        <f>G321</f>
        <v>-3.4649319997697603E-2</v>
      </c>
      <c r="J321" s="34"/>
      <c r="L321" s="34"/>
      <c r="M321" s="34"/>
      <c r="N321" s="34"/>
      <c r="O321" s="34">
        <f t="shared" ca="1" si="63"/>
        <v>-7.9565844192847623E-3</v>
      </c>
      <c r="P321" s="34">
        <f t="shared" si="61"/>
        <v>-3.612551769511696E-2</v>
      </c>
      <c r="Q321" s="35">
        <f t="shared" si="55"/>
        <v>37982.137000000002</v>
      </c>
      <c r="R321" s="34"/>
      <c r="S321" s="34">
        <f t="shared" si="56"/>
        <v>2.1791596418662113E-6</v>
      </c>
      <c r="T321" s="34">
        <v>1</v>
      </c>
      <c r="U321">
        <f t="shared" si="60"/>
        <v>2.1791596418662113E-6</v>
      </c>
    </row>
    <row r="322" spans="1:21">
      <c r="A322" s="36" t="s">
        <v>143</v>
      </c>
      <c r="B322" s="72" t="s">
        <v>110</v>
      </c>
      <c r="C322" s="73">
        <v>53080.260600000001</v>
      </c>
      <c r="D322" s="73">
        <v>2.0000000000000001E-4</v>
      </c>
      <c r="E322" s="31">
        <f t="shared" si="53"/>
        <v>27128.449024081256</v>
      </c>
      <c r="F322" s="34">
        <f t="shared" si="54"/>
        <v>27128.5</v>
      </c>
      <c r="G322" s="34">
        <f t="shared" si="59"/>
        <v>-3.1101189997571055E-2</v>
      </c>
      <c r="H322" s="34"/>
      <c r="I322" s="34"/>
      <c r="J322" s="34"/>
      <c r="K322" s="34">
        <f>G322</f>
        <v>-3.1101189997571055E-2</v>
      </c>
      <c r="L322" s="34"/>
      <c r="M322" s="34"/>
      <c r="N322" s="34"/>
      <c r="O322" s="34">
        <f t="shared" ca="1" si="63"/>
        <v>-9.330924943783514E-3</v>
      </c>
      <c r="P322" s="34">
        <f t="shared" si="61"/>
        <v>-3.6652122161702702E-2</v>
      </c>
      <c r="Q322" s="35">
        <f t="shared" si="55"/>
        <v>38061.760600000001</v>
      </c>
      <c r="R322" s="34"/>
      <c r="S322" s="34">
        <f t="shared" si="56"/>
        <v>3.0812847890791251E-5</v>
      </c>
      <c r="T322" s="34">
        <v>1</v>
      </c>
      <c r="U322">
        <f t="shared" si="60"/>
        <v>3.0812847890791251E-5</v>
      </c>
    </row>
    <row r="323" spans="1:21">
      <c r="A323" s="31" t="s">
        <v>999</v>
      </c>
      <c r="B323" s="31" t="s">
        <v>108</v>
      </c>
      <c r="C323" s="30">
        <v>53259.324939999999</v>
      </c>
      <c r="D323" s="119" t="s">
        <v>273</v>
      </c>
      <c r="E323" s="34">
        <f t="shared" si="53"/>
        <v>27421.941628282941</v>
      </c>
      <c r="F323" s="34">
        <f t="shared" si="54"/>
        <v>27422</v>
      </c>
      <c r="G323" s="34">
        <f t="shared" si="59"/>
        <v>-3.5613480002211872E-2</v>
      </c>
      <c r="H323" s="34"/>
      <c r="J323" s="34">
        <f>G323</f>
        <v>-3.5613480002211872E-2</v>
      </c>
      <c r="L323" s="34"/>
      <c r="M323" s="34"/>
      <c r="N323" s="34"/>
      <c r="O323" s="34">
        <f t="shared" ca="1" si="63"/>
        <v>-1.2421874705778768E-2</v>
      </c>
      <c r="P323" s="34">
        <f t="shared" si="61"/>
        <v>-3.7849266455141216E-2</v>
      </c>
      <c r="Q323" s="35">
        <f t="shared" si="55"/>
        <v>38240.824939999999</v>
      </c>
      <c r="R323" s="34"/>
      <c r="S323" s="34">
        <f t="shared" si="56"/>
        <v>4.9987410631023746E-6</v>
      </c>
      <c r="T323" s="34">
        <v>1</v>
      </c>
      <c r="U323">
        <f t="shared" si="60"/>
        <v>4.9987410631023746E-6</v>
      </c>
    </row>
    <row r="324" spans="1:21">
      <c r="A324" s="36" t="s">
        <v>146</v>
      </c>
      <c r="B324" s="72" t="s">
        <v>108</v>
      </c>
      <c r="C324" s="73">
        <v>53307.2186</v>
      </c>
      <c r="D324" s="30">
        <v>2.9999999999999997E-4</v>
      </c>
      <c r="E324" s="34">
        <f t="shared" si="53"/>
        <v>27500.440982191991</v>
      </c>
      <c r="F324" s="34">
        <f t="shared" si="54"/>
        <v>27500.5</v>
      </c>
      <c r="G324" s="34">
        <f t="shared" si="59"/>
        <v>-3.6007669994432945E-2</v>
      </c>
      <c r="H324" s="34"/>
      <c r="I324" s="34"/>
      <c r="J324" s="34"/>
      <c r="K324" s="34">
        <f>G324</f>
        <v>-3.6007669994432945E-2</v>
      </c>
      <c r="L324" s="34"/>
      <c r="M324" s="34"/>
      <c r="N324" s="34"/>
      <c r="O324" s="34">
        <f t="shared" ca="1" si="63"/>
        <v>-1.3248585289481085E-2</v>
      </c>
      <c r="P324" s="34">
        <f t="shared" si="61"/>
        <v>-3.8172457649073975E-2</v>
      </c>
      <c r="Q324" s="35">
        <f t="shared" si="55"/>
        <v>38288.7186</v>
      </c>
      <c r="R324" s="34"/>
      <c r="S324" s="34">
        <f t="shared" si="56"/>
        <v>4.6863055896862121E-6</v>
      </c>
      <c r="T324" s="34">
        <v>1</v>
      </c>
      <c r="U324">
        <f t="shared" si="60"/>
        <v>4.6863055896862121E-6</v>
      </c>
    </row>
    <row r="325" spans="1:21">
      <c r="A325" s="36" t="s">
        <v>144</v>
      </c>
      <c r="B325" s="72" t="s">
        <v>108</v>
      </c>
      <c r="C325" s="73">
        <v>53323.385600000001</v>
      </c>
      <c r="D325" s="73">
        <v>4.0000000000000002E-4</v>
      </c>
      <c r="E325" s="34">
        <f t="shared" si="53"/>
        <v>27526.939250535812</v>
      </c>
      <c r="F325" s="34">
        <f t="shared" si="54"/>
        <v>27527</v>
      </c>
      <c r="G325" s="34">
        <f t="shared" si="59"/>
        <v>-3.7064179996377788E-2</v>
      </c>
      <c r="H325" s="34"/>
      <c r="I325" s="34"/>
      <c r="J325" s="34"/>
      <c r="K325" s="34">
        <f>G325</f>
        <v>-3.7064179996377788E-2</v>
      </c>
      <c r="L325" s="34"/>
      <c r="M325" s="34"/>
      <c r="N325" s="34"/>
      <c r="O325" s="34">
        <f t="shared" ca="1" si="63"/>
        <v>-1.3527665932386967E-2</v>
      </c>
      <c r="P325" s="34">
        <f t="shared" si="61"/>
        <v>-3.8281846356141652E-2</v>
      </c>
      <c r="Q325" s="35">
        <f t="shared" si="55"/>
        <v>38304.885600000001</v>
      </c>
      <c r="R325" s="34"/>
      <c r="S325" s="34">
        <f t="shared" si="56"/>
        <v>1.4827113637005793E-6</v>
      </c>
      <c r="T325" s="34">
        <v>1</v>
      </c>
      <c r="U325">
        <f t="shared" si="60"/>
        <v>1.4827113637005793E-6</v>
      </c>
    </row>
    <row r="326" spans="1:21">
      <c r="A326" s="36" t="s">
        <v>146</v>
      </c>
      <c r="B326" s="72" t="s">
        <v>108</v>
      </c>
      <c r="C326" s="73">
        <v>53323.996500000001</v>
      </c>
      <c r="D326" s="30">
        <v>1E-4</v>
      </c>
      <c r="E326" s="34">
        <f t="shared" si="53"/>
        <v>27527.940536620506</v>
      </c>
      <c r="F326" s="34">
        <f t="shared" si="54"/>
        <v>27528</v>
      </c>
      <c r="G326" s="34">
        <f t="shared" si="59"/>
        <v>-3.6279519998061005E-2</v>
      </c>
      <c r="H326" s="34"/>
      <c r="I326" s="34"/>
      <c r="J326" s="34"/>
      <c r="K326" s="34">
        <f>G326</f>
        <v>-3.6279519998061005E-2</v>
      </c>
      <c r="L326" s="34"/>
      <c r="M326" s="34"/>
      <c r="N326" s="34"/>
      <c r="O326" s="34">
        <f t="shared" ca="1" si="63"/>
        <v>-1.3538197277402297E-2</v>
      </c>
      <c r="P326" s="34">
        <f t="shared" si="61"/>
        <v>-3.8285977057954321E-2</v>
      </c>
      <c r="Q326" s="35">
        <f t="shared" si="55"/>
        <v>38305.496500000001</v>
      </c>
      <c r="R326" s="34"/>
      <c r="S326" s="34">
        <f t="shared" si="56"/>
        <v>4.0258699331957289E-6</v>
      </c>
      <c r="T326" s="34">
        <v>1</v>
      </c>
      <c r="U326">
        <f t="shared" si="60"/>
        <v>4.0258699331957289E-6</v>
      </c>
    </row>
    <row r="327" spans="1:21">
      <c r="A327" s="31" t="s">
        <v>1065</v>
      </c>
      <c r="B327" s="31" t="s">
        <v>108</v>
      </c>
      <c r="C327" s="30">
        <v>53335.588000000003</v>
      </c>
      <c r="D327" s="30" t="s">
        <v>273</v>
      </c>
      <c r="E327" s="34">
        <f t="shared" si="53"/>
        <v>27546.939403293818</v>
      </c>
      <c r="F327" s="34">
        <f t="shared" si="54"/>
        <v>27547</v>
      </c>
      <c r="G327" s="34">
        <f t="shared" si="59"/>
        <v>-3.6970979999750853E-2</v>
      </c>
      <c r="H327" s="34"/>
      <c r="I327" s="34">
        <f>G327</f>
        <v>-3.6970979999750853E-2</v>
      </c>
      <c r="J327" s="34"/>
      <c r="L327" s="34"/>
      <c r="M327" s="34"/>
      <c r="N327" s="34"/>
      <c r="O327" s="34">
        <f t="shared" ca="1" si="63"/>
        <v>-1.3738292832693288E-2</v>
      </c>
      <c r="P327" s="34">
        <f t="shared" si="61"/>
        <v>-3.836449944360304E-2</v>
      </c>
      <c r="Q327" s="35">
        <f t="shared" si="55"/>
        <v>38317.088000000003</v>
      </c>
      <c r="R327" s="34"/>
      <c r="S327" s="34">
        <f t="shared" si="56"/>
        <v>1.9418964403941085E-6</v>
      </c>
      <c r="T327" s="34">
        <v>1</v>
      </c>
      <c r="U327">
        <f t="shared" si="60"/>
        <v>1.9418964403941085E-6</v>
      </c>
    </row>
    <row r="328" spans="1:21">
      <c r="A328" s="18" t="s">
        <v>151</v>
      </c>
      <c r="B328" s="72" t="s">
        <v>108</v>
      </c>
      <c r="C328" s="73">
        <v>53339.2474</v>
      </c>
      <c r="D328" s="73">
        <v>5.9999999999999995E-4</v>
      </c>
      <c r="E328" s="34">
        <f t="shared" si="53"/>
        <v>27552.937285595868</v>
      </c>
      <c r="F328" s="34">
        <f t="shared" si="54"/>
        <v>27553</v>
      </c>
      <c r="G328" s="34">
        <f t="shared" si="59"/>
        <v>-3.8263019996520597E-2</v>
      </c>
      <c r="H328" s="34"/>
      <c r="I328" s="34"/>
      <c r="J328" s="34"/>
      <c r="K328" s="34">
        <f>G328</f>
        <v>-3.8263019996520597E-2</v>
      </c>
      <c r="L328" s="34"/>
      <c r="M328" s="34"/>
      <c r="N328" s="34"/>
      <c r="O328" s="34">
        <f t="shared" ca="1" si="63"/>
        <v>-1.3801480902785213E-2</v>
      </c>
      <c r="P328" s="34">
        <f t="shared" si="61"/>
        <v>-3.8389311401390014E-2</v>
      </c>
      <c r="Q328" s="35">
        <f t="shared" si="55"/>
        <v>38320.7474</v>
      </c>
      <c r="R328" s="34"/>
      <c r="S328" s="34">
        <f t="shared" si="56"/>
        <v>1.5949518943890843E-8</v>
      </c>
      <c r="T328" s="34">
        <v>1</v>
      </c>
      <c r="U328">
        <f t="shared" si="60"/>
        <v>1.5949518943890843E-8</v>
      </c>
    </row>
    <row r="329" spans="1:21">
      <c r="A329" s="18" t="s">
        <v>153</v>
      </c>
      <c r="B329" s="72" t="s">
        <v>108</v>
      </c>
      <c r="C329" s="73">
        <v>53339.2474</v>
      </c>
      <c r="D329" s="73">
        <v>5.9999999999999995E-4</v>
      </c>
      <c r="E329" s="34">
        <f t="shared" si="53"/>
        <v>27552.937285595868</v>
      </c>
      <c r="F329" s="34">
        <f t="shared" si="54"/>
        <v>27553</v>
      </c>
      <c r="G329" s="34">
        <f t="shared" si="59"/>
        <v>-3.8263019996520597E-2</v>
      </c>
      <c r="H329" s="34"/>
      <c r="I329" s="34"/>
      <c r="J329" s="34"/>
      <c r="K329" s="34">
        <f>G329</f>
        <v>-3.8263019996520597E-2</v>
      </c>
      <c r="L329" s="34"/>
      <c r="M329" s="34"/>
      <c r="N329" s="34"/>
      <c r="O329" s="34">
        <f t="shared" ca="1" si="63"/>
        <v>-1.3801480902785213E-2</v>
      </c>
      <c r="P329" s="34">
        <f t="shared" si="61"/>
        <v>-3.8389311401390014E-2</v>
      </c>
      <c r="Q329" s="35">
        <f t="shared" si="55"/>
        <v>38320.7474</v>
      </c>
      <c r="R329" s="34"/>
      <c r="S329" s="34">
        <f t="shared" si="56"/>
        <v>1.5949518943890843E-8</v>
      </c>
      <c r="T329" s="34">
        <v>1</v>
      </c>
      <c r="U329">
        <f t="shared" si="60"/>
        <v>1.5949518943890843E-8</v>
      </c>
    </row>
    <row r="330" spans="1:21">
      <c r="A330" s="18" t="s">
        <v>152</v>
      </c>
      <c r="B330" s="72" t="s">
        <v>108</v>
      </c>
      <c r="C330" s="73">
        <v>53612.577899999997</v>
      </c>
      <c r="D330" s="73">
        <v>1E-4</v>
      </c>
      <c r="E330" s="34">
        <f t="shared" si="53"/>
        <v>28000.935364123114</v>
      </c>
      <c r="F330" s="34">
        <f t="shared" si="54"/>
        <v>28001</v>
      </c>
      <c r="G330" s="34">
        <f t="shared" ref="G330:G372" si="64">+C330-(C$7+F330*C$8)</f>
        <v>-3.9435339996998664E-2</v>
      </c>
      <c r="H330" s="34"/>
      <c r="I330" s="34"/>
      <c r="J330" s="34"/>
      <c r="K330" s="34">
        <f>G330</f>
        <v>-3.9435339996998664E-2</v>
      </c>
      <c r="L330" s="34"/>
      <c r="M330" s="34"/>
      <c r="N330" s="34"/>
      <c r="O330" s="34">
        <f t="shared" ca="1" si="63"/>
        <v>-1.8519523469646859E-2</v>
      </c>
      <c r="P330" s="34">
        <f t="shared" si="61"/>
        <v>-4.0262839433611919E-2</v>
      </c>
      <c r="Q330" s="35">
        <f t="shared" si="55"/>
        <v>38594.077899999997</v>
      </c>
      <c r="R330" s="34"/>
      <c r="S330" s="34">
        <f t="shared" si="56"/>
        <v>6.8475531759525421E-7</v>
      </c>
      <c r="T330" s="34">
        <v>1</v>
      </c>
      <c r="U330">
        <f t="shared" ref="U330:U372" si="65">+T330*S330</f>
        <v>6.8475531759525421E-7</v>
      </c>
    </row>
    <row r="331" spans="1:21">
      <c r="A331" s="31" t="s">
        <v>999</v>
      </c>
      <c r="B331" s="31" t="s">
        <v>108</v>
      </c>
      <c r="C331" s="30">
        <v>53655.28585</v>
      </c>
      <c r="D331" s="119" t="s">
        <v>273</v>
      </c>
      <c r="E331" s="34">
        <f t="shared" si="53"/>
        <v>28070.935161210669</v>
      </c>
      <c r="F331" s="34">
        <f t="shared" si="54"/>
        <v>28071</v>
      </c>
      <c r="G331" s="34">
        <f t="shared" si="64"/>
        <v>-3.9559140001074411E-2</v>
      </c>
      <c r="H331" s="34"/>
      <c r="J331" s="34">
        <f>G331</f>
        <v>-3.9559140001074411E-2</v>
      </c>
      <c r="L331" s="34"/>
      <c r="M331" s="34"/>
      <c r="N331" s="34"/>
      <c r="O331" s="34">
        <f t="shared" ca="1" si="63"/>
        <v>-1.925671762071901E-2</v>
      </c>
      <c r="P331" s="34">
        <f t="shared" si="61"/>
        <v>-4.0559304496022575E-2</v>
      </c>
      <c r="Q331" s="35">
        <f t="shared" si="55"/>
        <v>38636.78585</v>
      </c>
      <c r="R331" s="34"/>
      <c r="S331" s="34">
        <f t="shared" si="56"/>
        <v>1.0003290169549153E-6</v>
      </c>
      <c r="T331" s="34">
        <v>1</v>
      </c>
      <c r="U331">
        <f t="shared" si="65"/>
        <v>1.0003290169549153E-6</v>
      </c>
    </row>
    <row r="332" spans="1:21">
      <c r="A332" s="31" t="s">
        <v>999</v>
      </c>
      <c r="B332" s="31" t="s">
        <v>108</v>
      </c>
      <c r="C332" s="30">
        <v>53658.33597</v>
      </c>
      <c r="D332" s="119" t="s">
        <v>273</v>
      </c>
      <c r="E332" s="34">
        <f t="shared" si="53"/>
        <v>28075.934412663679</v>
      </c>
      <c r="F332" s="34">
        <f t="shared" si="54"/>
        <v>28076</v>
      </c>
      <c r="G332" s="34">
        <f t="shared" si="64"/>
        <v>-4.0015840000705793E-2</v>
      </c>
      <c r="H332" s="34"/>
      <c r="J332" s="34">
        <f>G332</f>
        <v>-4.0015840000705793E-2</v>
      </c>
      <c r="L332" s="34"/>
      <c r="M332" s="34"/>
      <c r="N332" s="34"/>
      <c r="O332" s="34">
        <f t="shared" ca="1" si="63"/>
        <v>-1.9309374345795549E-2</v>
      </c>
      <c r="P332" s="34">
        <f t="shared" si="61"/>
        <v>-4.0580519109285389E-2</v>
      </c>
      <c r="Q332" s="35">
        <f t="shared" si="55"/>
        <v>38639.83597</v>
      </c>
      <c r="R332" s="34"/>
      <c r="S332" s="34">
        <f t="shared" si="56"/>
        <v>3.1886249566624624E-7</v>
      </c>
      <c r="T332" s="34">
        <v>1</v>
      </c>
      <c r="U332">
        <f t="shared" si="65"/>
        <v>3.1886249566624624E-7</v>
      </c>
    </row>
    <row r="333" spans="1:21">
      <c r="A333" s="31" t="s">
        <v>1065</v>
      </c>
      <c r="B333" s="31" t="s">
        <v>108</v>
      </c>
      <c r="C333" s="30">
        <v>54058.57</v>
      </c>
      <c r="D333" s="30" t="s">
        <v>273</v>
      </c>
      <c r="E333" s="34">
        <f t="shared" si="53"/>
        <v>28731.931736055023</v>
      </c>
      <c r="F333" s="34">
        <f t="shared" si="54"/>
        <v>28732</v>
      </c>
      <c r="G333" s="34">
        <f t="shared" si="64"/>
        <v>-4.1648880003776867E-2</v>
      </c>
      <c r="H333" s="34"/>
      <c r="I333" s="34">
        <f>G333</f>
        <v>-4.1648880003776867E-2</v>
      </c>
      <c r="J333" s="34"/>
      <c r="L333" s="34"/>
      <c r="M333" s="34"/>
      <c r="N333" s="34"/>
      <c r="O333" s="34">
        <f t="shared" ca="1" si="63"/>
        <v>-2.621793667584299E-2</v>
      </c>
      <c r="P333" s="34">
        <f t="shared" si="61"/>
        <v>-4.3408437497307752E-2</v>
      </c>
      <c r="Q333" s="35">
        <f t="shared" si="55"/>
        <v>39040.07</v>
      </c>
      <c r="R333" s="34"/>
      <c r="S333" s="34">
        <f t="shared" si="56"/>
        <v>3.0960425730406892E-6</v>
      </c>
      <c r="T333" s="34">
        <v>1</v>
      </c>
      <c r="U333">
        <f t="shared" si="65"/>
        <v>3.0960425730406892E-6</v>
      </c>
    </row>
    <row r="334" spans="1:21">
      <c r="A334" s="31" t="s">
        <v>1065</v>
      </c>
      <c r="B334" s="31" t="s">
        <v>108</v>
      </c>
      <c r="C334" s="30">
        <v>54086.637999999999</v>
      </c>
      <c r="D334" s="30" t="s">
        <v>273</v>
      </c>
      <c r="E334" s="34">
        <f t="shared" si="53"/>
        <v>28777.936152203616</v>
      </c>
      <c r="F334" s="34">
        <f t="shared" si="54"/>
        <v>28778</v>
      </c>
      <c r="G334" s="34">
        <f t="shared" si="64"/>
        <v>-3.8954520001425408E-2</v>
      </c>
      <c r="H334" s="34"/>
      <c r="I334" s="34">
        <f>G334</f>
        <v>-3.8954520001425408E-2</v>
      </c>
      <c r="J334" s="34"/>
      <c r="L334" s="34"/>
      <c r="M334" s="34"/>
      <c r="N334" s="34"/>
      <c r="O334" s="34">
        <f t="shared" ca="1" si="63"/>
        <v>-2.6702378546547501E-2</v>
      </c>
      <c r="P334" s="34">
        <f t="shared" si="61"/>
        <v>-4.36100551831166E-2</v>
      </c>
      <c r="Q334" s="35">
        <f t="shared" si="55"/>
        <v>39068.137999999999</v>
      </c>
      <c r="R334" s="34"/>
      <c r="S334" s="34">
        <f t="shared" si="56"/>
        <v>2.1674007827964442E-5</v>
      </c>
      <c r="T334" s="34">
        <v>1</v>
      </c>
      <c r="U334">
        <f t="shared" si="65"/>
        <v>2.1674007827964442E-5</v>
      </c>
    </row>
    <row r="335" spans="1:21">
      <c r="A335" s="31" t="s">
        <v>1065</v>
      </c>
      <c r="B335" s="31" t="s">
        <v>108</v>
      </c>
      <c r="C335" s="30">
        <v>54303.8338</v>
      </c>
      <c r="D335" s="30" t="s">
        <v>273</v>
      </c>
      <c r="E335" s="34">
        <f t="shared" ref="E335:E372" si="66">+(C335-C$7)/C$8</f>
        <v>29133.927529178338</v>
      </c>
      <c r="F335" s="34">
        <f t="shared" ref="F335:F372" si="67">ROUND(2*E335,0)/2</f>
        <v>29134</v>
      </c>
      <c r="G335" s="34">
        <f t="shared" si="64"/>
        <v>-4.4215559995791409E-2</v>
      </c>
      <c r="H335" s="34"/>
      <c r="I335" s="34">
        <f>G335</f>
        <v>-4.4215559995791409E-2</v>
      </c>
      <c r="J335" s="34"/>
      <c r="L335" s="34"/>
      <c r="M335" s="34"/>
      <c r="N335" s="34"/>
      <c r="O335" s="34">
        <f t="shared" ca="1" si="63"/>
        <v>-3.045153737200007E-2</v>
      </c>
      <c r="P335" s="34">
        <f t="shared" si="61"/>
        <v>-4.5185107847556645E-2</v>
      </c>
      <c r="Q335" s="35">
        <f t="shared" ref="Q335:Q372" si="68">+C335-15018.5</f>
        <v>39285.3338</v>
      </c>
      <c r="R335" s="34"/>
      <c r="S335" s="34">
        <f t="shared" ref="S335:S372" si="69">+(P335-G335)^2</f>
        <v>9.4002303686258386E-7</v>
      </c>
      <c r="T335" s="34">
        <v>1</v>
      </c>
      <c r="U335">
        <f t="shared" si="65"/>
        <v>9.4002303686258386E-7</v>
      </c>
    </row>
    <row r="336" spans="1:21">
      <c r="A336" s="80" t="s">
        <v>253</v>
      </c>
      <c r="B336" s="81" t="s">
        <v>108</v>
      </c>
      <c r="C336" s="17">
        <v>54468.562299999998</v>
      </c>
      <c r="D336" s="17">
        <v>2.0000000000000001E-4</v>
      </c>
      <c r="E336" s="34">
        <f t="shared" si="66"/>
        <v>29403.923199177385</v>
      </c>
      <c r="F336" s="34">
        <f t="shared" si="67"/>
        <v>29404</v>
      </c>
      <c r="G336" s="34">
        <f t="shared" si="64"/>
        <v>-4.6857360001013149E-2</v>
      </c>
      <c r="H336" s="34"/>
      <c r="I336" s="34"/>
      <c r="J336" s="34"/>
      <c r="L336" s="34"/>
      <c r="M336" s="34"/>
      <c r="N336" s="34">
        <f>G336</f>
        <v>-4.6857360001013149E-2</v>
      </c>
      <c r="O336" s="34">
        <f t="shared" ca="1" si="63"/>
        <v>-3.3295000526135432E-2</v>
      </c>
      <c r="P336" s="34">
        <f t="shared" si="61"/>
        <v>-4.63970398278611E-2</v>
      </c>
      <c r="Q336" s="35">
        <f t="shared" si="68"/>
        <v>39450.062299999998</v>
      </c>
      <c r="R336" s="34"/>
      <c r="S336" s="34">
        <f t="shared" si="69"/>
        <v>2.1189466181073184E-7</v>
      </c>
      <c r="T336" s="34">
        <v>1</v>
      </c>
      <c r="U336">
        <f t="shared" si="65"/>
        <v>2.1189466181073184E-7</v>
      </c>
    </row>
    <row r="337" spans="1:21">
      <c r="A337" s="80" t="s">
        <v>254</v>
      </c>
      <c r="B337" s="81" t="s">
        <v>108</v>
      </c>
      <c r="C337" s="17">
        <v>54652.818200000002</v>
      </c>
      <c r="D337" s="17">
        <v>2.9999999999999997E-4</v>
      </c>
      <c r="E337" s="34">
        <f t="shared" si="66"/>
        <v>29705.924948551536</v>
      </c>
      <c r="F337" s="34">
        <f t="shared" si="67"/>
        <v>29706</v>
      </c>
      <c r="G337" s="34">
        <f t="shared" si="64"/>
        <v>-4.5790039999701548E-2</v>
      </c>
      <c r="H337" s="34"/>
      <c r="I337" s="34"/>
      <c r="J337" s="34"/>
      <c r="L337" s="34"/>
      <c r="M337" s="34"/>
      <c r="N337" s="34">
        <f>G337</f>
        <v>-4.5790039999701548E-2</v>
      </c>
      <c r="O337" s="34">
        <f t="shared" ca="1" si="63"/>
        <v>-3.6475466720760907E-2</v>
      </c>
      <c r="P337" s="34">
        <f t="shared" si="61"/>
        <v>-4.7770360459117894E-2</v>
      </c>
      <c r="Q337" s="35">
        <f t="shared" si="68"/>
        <v>39634.318200000002</v>
      </c>
      <c r="R337" s="34"/>
      <c r="S337" s="34">
        <f t="shared" si="69"/>
        <v>3.9216691219829675E-6</v>
      </c>
      <c r="T337" s="34">
        <v>1</v>
      </c>
      <c r="U337">
        <f t="shared" si="65"/>
        <v>3.9216691219829675E-6</v>
      </c>
    </row>
    <row r="338" spans="1:21">
      <c r="A338" s="80" t="s">
        <v>254</v>
      </c>
      <c r="B338" s="81" t="s">
        <v>108</v>
      </c>
      <c r="C338" s="17">
        <v>54710.777999999998</v>
      </c>
      <c r="D338" s="17">
        <v>2.9999999999999997E-4</v>
      </c>
      <c r="E338" s="34">
        <f t="shared" si="66"/>
        <v>29800.923051697078</v>
      </c>
      <c r="F338" s="34">
        <f t="shared" si="67"/>
        <v>29801</v>
      </c>
      <c r="G338" s="34">
        <f t="shared" si="64"/>
        <v>-4.6947340000770055E-2</v>
      </c>
      <c r="H338" s="34"/>
      <c r="I338" s="34"/>
      <c r="J338" s="34"/>
      <c r="L338" s="34"/>
      <c r="M338" s="34"/>
      <c r="N338" s="34">
        <f>G338</f>
        <v>-4.6947340000770055E-2</v>
      </c>
      <c r="O338" s="34">
        <f t="shared" ca="1" si="63"/>
        <v>-3.7475944497215974E-2</v>
      </c>
      <c r="P338" s="34">
        <f t="shared" si="61"/>
        <v>-4.8206241125849821E-2</v>
      </c>
      <c r="Q338" s="35">
        <f t="shared" si="68"/>
        <v>39692.277999999998</v>
      </c>
      <c r="R338" s="34"/>
      <c r="S338" s="34">
        <f t="shared" si="69"/>
        <v>1.5848320427271001E-6</v>
      </c>
      <c r="T338" s="34">
        <v>1</v>
      </c>
      <c r="U338">
        <f t="shared" si="65"/>
        <v>1.5848320427271001E-6</v>
      </c>
    </row>
    <row r="339" spans="1:21">
      <c r="A339" s="80" t="s">
        <v>255</v>
      </c>
      <c r="B339" s="81" t="s">
        <v>108</v>
      </c>
      <c r="C339" s="17">
        <v>54781.5507</v>
      </c>
      <c r="D339" s="17">
        <v>2.0000000000000001E-4</v>
      </c>
      <c r="E339" s="34">
        <f t="shared" si="66"/>
        <v>29916.92193807158</v>
      </c>
      <c r="F339" s="34">
        <f t="shared" si="67"/>
        <v>29917</v>
      </c>
      <c r="G339" s="34">
        <f t="shared" si="64"/>
        <v>-4.7626780004065949E-2</v>
      </c>
      <c r="H339" s="34"/>
      <c r="I339" s="34"/>
      <c r="J339" s="34"/>
      <c r="L339" s="34"/>
      <c r="M339" s="34"/>
      <c r="N339" s="34">
        <f>G339</f>
        <v>-4.7626780004065949E-2</v>
      </c>
      <c r="O339" s="34">
        <f t="shared" ca="1" si="63"/>
        <v>-3.8697580518992636E-2</v>
      </c>
      <c r="P339" s="34">
        <f t="shared" si="61"/>
        <v>-4.8740989669879199E-2</v>
      </c>
      <c r="Q339" s="35">
        <f t="shared" si="68"/>
        <v>39763.0507</v>
      </c>
      <c r="R339" s="34"/>
      <c r="S339" s="34">
        <f t="shared" si="69"/>
        <v>1.2414631793916736E-6</v>
      </c>
      <c r="T339" s="34">
        <v>1</v>
      </c>
      <c r="U339">
        <f t="shared" si="65"/>
        <v>1.2414631793916736E-6</v>
      </c>
    </row>
    <row r="340" spans="1:21">
      <c r="A340" s="74" t="s">
        <v>228</v>
      </c>
      <c r="B340" s="75" t="s">
        <v>108</v>
      </c>
      <c r="C340" s="76">
        <v>54842.561500000003</v>
      </c>
      <c r="D340" s="76">
        <v>1E-4</v>
      </c>
      <c r="E340" s="34">
        <f t="shared" si="66"/>
        <v>30016.920735020372</v>
      </c>
      <c r="F340" s="34">
        <f t="shared" si="67"/>
        <v>30017</v>
      </c>
      <c r="G340" s="34">
        <f t="shared" si="64"/>
        <v>-4.836077999061672E-2</v>
      </c>
      <c r="H340" s="34"/>
      <c r="I340" s="34"/>
      <c r="J340" s="34"/>
      <c r="K340" s="34">
        <f>G340</f>
        <v>-4.836077999061672E-2</v>
      </c>
      <c r="L340" s="34"/>
      <c r="M340" s="34"/>
      <c r="N340" s="34"/>
      <c r="O340" s="34">
        <f t="shared" ca="1" si="63"/>
        <v>-3.9750715020524241E-2</v>
      </c>
      <c r="P340" s="34">
        <f t="shared" si="61"/>
        <v>-4.9204199546919493E-2</v>
      </c>
      <c r="Q340" s="35">
        <f t="shared" si="68"/>
        <v>39824.061500000003</v>
      </c>
      <c r="R340" s="34"/>
      <c r="S340" s="34">
        <f t="shared" si="69"/>
        <v>7.1135654795396599E-7</v>
      </c>
      <c r="T340" s="34">
        <v>1</v>
      </c>
      <c r="U340">
        <f t="shared" si="65"/>
        <v>7.1135654795396599E-7</v>
      </c>
    </row>
    <row r="341" spans="1:21">
      <c r="A341" s="74" t="s">
        <v>228</v>
      </c>
      <c r="B341" s="75" t="s">
        <v>110</v>
      </c>
      <c r="C341" s="76">
        <v>54860.562100000003</v>
      </c>
      <c r="D341" s="76">
        <v>1E-4</v>
      </c>
      <c r="E341" s="34">
        <f t="shared" si="66"/>
        <v>30046.424336749187</v>
      </c>
      <c r="F341" s="34">
        <f t="shared" si="67"/>
        <v>30046.5</v>
      </c>
      <c r="G341" s="34">
        <f t="shared" si="64"/>
        <v>-4.6163309998519253E-2</v>
      </c>
      <c r="H341" s="34"/>
      <c r="I341" s="34"/>
      <c r="J341" s="34"/>
      <c r="K341" s="34">
        <f>G341</f>
        <v>-4.6163309998519253E-2</v>
      </c>
      <c r="L341" s="34"/>
      <c r="M341" s="34"/>
      <c r="N341" s="34"/>
      <c r="O341" s="34">
        <f t="shared" ca="1" si="63"/>
        <v>-4.0061389698476058E-2</v>
      </c>
      <c r="P341" s="34">
        <f t="shared" si="61"/>
        <v>-4.9341239053744927E-2</v>
      </c>
      <c r="Q341" s="35">
        <f t="shared" si="68"/>
        <v>39842.062100000003</v>
      </c>
      <c r="R341" s="34"/>
      <c r="S341" s="34">
        <f t="shared" si="69"/>
        <v>1.0099233080047546E-5</v>
      </c>
      <c r="T341" s="34">
        <v>1</v>
      </c>
      <c r="U341">
        <f t="shared" si="65"/>
        <v>1.0099233080047546E-5</v>
      </c>
    </row>
    <row r="342" spans="1:21">
      <c r="A342" s="80" t="s">
        <v>256</v>
      </c>
      <c r="B342" s="81" t="s">
        <v>108</v>
      </c>
      <c r="C342" s="17">
        <v>55062.810299999997</v>
      </c>
      <c r="D342" s="17">
        <v>4.0000000000000002E-4</v>
      </c>
      <c r="E342" s="34">
        <f t="shared" si="66"/>
        <v>30377.916083867025</v>
      </c>
      <c r="F342" s="34">
        <f t="shared" si="67"/>
        <v>30378</v>
      </c>
      <c r="G342" s="34">
        <f t="shared" si="64"/>
        <v>-5.1198519999161363E-2</v>
      </c>
      <c r="H342" s="34"/>
      <c r="I342" s="34"/>
      <c r="J342" s="34"/>
      <c r="L342" s="34"/>
      <c r="M342" s="34"/>
      <c r="N342" s="34">
        <f>G342</f>
        <v>-5.1198519999161363E-2</v>
      </c>
      <c r="O342" s="34">
        <f t="shared" ca="1" si="63"/>
        <v>-4.3552530571053405E-2</v>
      </c>
      <c r="P342" s="34">
        <f t="shared" si="61"/>
        <v>-5.0893489679588171E-2</v>
      </c>
      <c r="Q342" s="35">
        <f t="shared" si="68"/>
        <v>40044.310299999997</v>
      </c>
      <c r="R342" s="34"/>
      <c r="S342" s="34">
        <f t="shared" si="69"/>
        <v>9.3043495858923705E-8</v>
      </c>
      <c r="T342" s="34">
        <v>1</v>
      </c>
      <c r="U342">
        <f t="shared" si="65"/>
        <v>9.3043495858923705E-8</v>
      </c>
    </row>
    <row r="343" spans="1:21">
      <c r="A343" s="77" t="s">
        <v>230</v>
      </c>
      <c r="B343" s="78" t="s">
        <v>108</v>
      </c>
      <c r="C343" s="79">
        <v>55212.288099999998</v>
      </c>
      <c r="D343" s="79">
        <v>1E-4</v>
      </c>
      <c r="E343" s="34">
        <f t="shared" si="66"/>
        <v>30622.915332697583</v>
      </c>
      <c r="F343" s="34">
        <f t="shared" si="67"/>
        <v>30623</v>
      </c>
      <c r="G343" s="34">
        <f t="shared" si="64"/>
        <v>-5.1656820003699977E-2</v>
      </c>
      <c r="H343" s="34"/>
      <c r="I343" s="34"/>
      <c r="J343" s="34"/>
      <c r="K343" s="34">
        <f>G343</f>
        <v>-5.1656820003699977E-2</v>
      </c>
      <c r="L343" s="34"/>
      <c r="M343" s="34"/>
      <c r="N343" s="34"/>
      <c r="O343" s="34">
        <f t="shared" ca="1" si="63"/>
        <v>-4.6132710099805851E-2</v>
      </c>
      <c r="P343" s="34">
        <f t="shared" si="61"/>
        <v>-5.2055218540297606E-2</v>
      </c>
      <c r="Q343" s="35">
        <f t="shared" si="68"/>
        <v>40193.788099999998</v>
      </c>
      <c r="R343" s="34"/>
      <c r="S343" s="34">
        <f t="shared" si="69"/>
        <v>1.5872139396313205E-7</v>
      </c>
      <c r="T343" s="34">
        <v>1</v>
      </c>
      <c r="U343">
        <f t="shared" si="65"/>
        <v>1.5872139396313205E-7</v>
      </c>
    </row>
    <row r="344" spans="1:21">
      <c r="A344" s="77" t="s">
        <v>230</v>
      </c>
      <c r="B344" s="78" t="s">
        <v>110</v>
      </c>
      <c r="C344" s="79">
        <v>55216.258500000004</v>
      </c>
      <c r="D344" s="79">
        <v>2.0000000000000001E-4</v>
      </c>
      <c r="E344" s="34">
        <f t="shared" si="66"/>
        <v>30629.422954682643</v>
      </c>
      <c r="F344" s="34">
        <f t="shared" si="67"/>
        <v>30629.5</v>
      </c>
      <c r="G344" s="34">
        <f t="shared" si="64"/>
        <v>-4.7006529995996971E-2</v>
      </c>
      <c r="H344" s="34"/>
      <c r="I344" s="34"/>
      <c r="J344" s="34"/>
      <c r="K344" s="34">
        <f>G344</f>
        <v>-4.7006529995996971E-2</v>
      </c>
      <c r="L344" s="34"/>
      <c r="M344" s="34"/>
      <c r="N344" s="34"/>
      <c r="O344" s="34">
        <f t="shared" ca="1" si="63"/>
        <v>-4.6201163842405413E-2</v>
      </c>
      <c r="P344" s="34">
        <f t="shared" ref="P344:P372" si="70">+D$11+D$12*F344+D$13*F344^2</f>
        <v>-5.2086207915504043E-2</v>
      </c>
      <c r="Q344" s="35">
        <f t="shared" si="68"/>
        <v>40197.758500000004</v>
      </c>
      <c r="R344" s="34"/>
      <c r="S344" s="34">
        <f t="shared" si="69"/>
        <v>2.58031277659277E-5</v>
      </c>
      <c r="T344" s="34">
        <v>1</v>
      </c>
      <c r="U344">
        <f t="shared" si="65"/>
        <v>2.58031277659277E-5</v>
      </c>
    </row>
    <row r="345" spans="1:21">
      <c r="A345" s="80" t="s">
        <v>257</v>
      </c>
      <c r="B345" s="81" t="str">
        <f>IF(M345=INT(M345),"I","II")</f>
        <v>I</v>
      </c>
      <c r="C345" s="17">
        <v>55241.571900000003</v>
      </c>
      <c r="D345" s="17">
        <v>2.9999999999999997E-4</v>
      </c>
      <c r="E345" s="34">
        <f t="shared" si="66"/>
        <v>30670.912486809466</v>
      </c>
      <c r="F345" s="34">
        <f t="shared" si="67"/>
        <v>30671</v>
      </c>
      <c r="G345" s="34">
        <f t="shared" si="64"/>
        <v>-5.3393139991385397E-2</v>
      </c>
      <c r="H345" s="34"/>
      <c r="I345" s="34"/>
      <c r="J345" s="34"/>
      <c r="L345" s="34"/>
      <c r="M345" s="34"/>
      <c r="N345" s="34">
        <f>G345</f>
        <v>-5.3393139991385397E-2</v>
      </c>
      <c r="O345" s="34">
        <f t="shared" ca="1" si="63"/>
        <v>-4.6638214660541022E-2</v>
      </c>
      <c r="P345" s="34">
        <f t="shared" si="70"/>
        <v>-5.228426786774977E-2</v>
      </c>
      <c r="Q345" s="35">
        <f t="shared" si="68"/>
        <v>40223.071900000003</v>
      </c>
      <c r="R345" s="34"/>
      <c r="S345" s="34">
        <f t="shared" si="69"/>
        <v>1.2295973865761839E-6</v>
      </c>
      <c r="T345" s="34">
        <v>1</v>
      </c>
      <c r="U345">
        <f t="shared" si="65"/>
        <v>1.2295973865761839E-6</v>
      </c>
    </row>
    <row r="346" spans="1:21">
      <c r="A346" s="77" t="s">
        <v>230</v>
      </c>
      <c r="B346" s="78" t="s">
        <v>108</v>
      </c>
      <c r="C346" s="79">
        <v>55429.486700000001</v>
      </c>
      <c r="D346" s="79">
        <v>2.0000000000000001E-4</v>
      </c>
      <c r="E346" s="34">
        <f t="shared" si="66"/>
        <v>30978.911298968491</v>
      </c>
      <c r="F346" s="34">
        <f t="shared" si="67"/>
        <v>30979</v>
      </c>
      <c r="G346" s="34">
        <f t="shared" si="64"/>
        <v>-5.4117859996040352E-2</v>
      </c>
      <c r="H346" s="34"/>
      <c r="I346" s="34"/>
      <c r="J346" s="34"/>
      <c r="K346" s="34">
        <f>G346</f>
        <v>-5.4117859996040352E-2</v>
      </c>
      <c r="L346" s="34"/>
      <c r="M346" s="34"/>
      <c r="N346" s="34"/>
      <c r="O346" s="34">
        <f t="shared" ca="1" si="63"/>
        <v>-4.9881868925258421E-2</v>
      </c>
      <c r="P346" s="34">
        <f t="shared" si="70"/>
        <v>-5.3765269175542932E-2</v>
      </c>
      <c r="Q346" s="35">
        <f t="shared" si="68"/>
        <v>40410.986700000001</v>
      </c>
      <c r="R346" s="34"/>
      <c r="S346" s="34">
        <f t="shared" si="69"/>
        <v>1.2432028669904374E-7</v>
      </c>
      <c r="T346" s="34">
        <v>1</v>
      </c>
      <c r="U346">
        <f t="shared" si="65"/>
        <v>1.2432028669904374E-7</v>
      </c>
    </row>
    <row r="347" spans="1:21">
      <c r="A347" s="77" t="s">
        <v>230</v>
      </c>
      <c r="B347" s="78" t="s">
        <v>110</v>
      </c>
      <c r="C347" s="79">
        <v>55475.550499999998</v>
      </c>
      <c r="D347" s="79">
        <v>6.9999999999999999E-4</v>
      </c>
      <c r="E347" s="34">
        <f t="shared" si="66"/>
        <v>31054.411449481009</v>
      </c>
      <c r="F347" s="34">
        <f t="shared" si="67"/>
        <v>31054.5</v>
      </c>
      <c r="G347" s="34">
        <f t="shared" si="64"/>
        <v>-5.4026030004024506E-2</v>
      </c>
      <c r="H347" s="34"/>
      <c r="I347" s="34"/>
      <c r="J347" s="34"/>
      <c r="K347" s="34">
        <f>G347</f>
        <v>-5.4026030004024506E-2</v>
      </c>
      <c r="L347" s="34"/>
      <c r="M347" s="34"/>
      <c r="N347" s="34"/>
      <c r="O347" s="34">
        <f t="shared" ca="1" si="63"/>
        <v>-5.0676985473914749E-2</v>
      </c>
      <c r="P347" s="34">
        <f t="shared" si="70"/>
        <v>-5.4131282355994639E-2</v>
      </c>
      <c r="Q347" s="35">
        <f t="shared" si="68"/>
        <v>40457.050499999998</v>
      </c>
      <c r="R347" s="34"/>
      <c r="S347" s="34">
        <f t="shared" si="69"/>
        <v>1.1078057595244911E-8</v>
      </c>
      <c r="T347" s="34">
        <v>1</v>
      </c>
      <c r="U347">
        <f t="shared" si="65"/>
        <v>1.1078057595244911E-8</v>
      </c>
    </row>
    <row r="348" spans="1:21">
      <c r="A348" s="80" t="s">
        <v>229</v>
      </c>
      <c r="B348" s="81" t="s">
        <v>108</v>
      </c>
      <c r="C348" s="17">
        <v>55478.905400000003</v>
      </c>
      <c r="D348" s="17">
        <v>6.9999999999999999E-4</v>
      </c>
      <c r="E348" s="34">
        <f t="shared" si="66"/>
        <v>31059.910245823361</v>
      </c>
      <c r="F348" s="34">
        <f t="shared" si="67"/>
        <v>31060</v>
      </c>
      <c r="G348" s="34">
        <f t="shared" si="64"/>
        <v>-5.476039999484783E-2</v>
      </c>
      <c r="H348" s="34"/>
      <c r="I348" s="34"/>
      <c r="J348" s="34"/>
      <c r="K348" s="34">
        <f>G348</f>
        <v>-5.476039999484783E-2</v>
      </c>
      <c r="L348" s="34"/>
      <c r="M348" s="34"/>
      <c r="N348" s="34"/>
      <c r="O348" s="34">
        <f t="shared" ca="1" si="63"/>
        <v>-5.073490787149898E-2</v>
      </c>
      <c r="P348" s="34">
        <f t="shared" si="70"/>
        <v>-5.4157991350218711E-2</v>
      </c>
      <c r="Q348" s="35">
        <f t="shared" si="68"/>
        <v>40460.405400000003</v>
      </c>
      <c r="R348" s="34"/>
      <c r="S348" s="34">
        <f t="shared" si="69"/>
        <v>3.6289617512389296E-7</v>
      </c>
      <c r="T348" s="34">
        <v>1</v>
      </c>
      <c r="U348">
        <f t="shared" si="65"/>
        <v>3.6289617512389296E-7</v>
      </c>
    </row>
    <row r="349" spans="1:21">
      <c r="A349" s="31" t="s">
        <v>1209</v>
      </c>
      <c r="B349" s="31" t="s">
        <v>108</v>
      </c>
      <c r="C349" s="30">
        <v>55506.970600000001</v>
      </c>
      <c r="D349" s="119" t="s">
        <v>273</v>
      </c>
      <c r="E349" s="34">
        <f t="shared" si="66"/>
        <v>31105.910072675768</v>
      </c>
      <c r="F349" s="34">
        <f t="shared" si="67"/>
        <v>31106</v>
      </c>
      <c r="G349" s="34">
        <f t="shared" si="64"/>
        <v>-5.4866039994521998E-2</v>
      </c>
      <c r="H349" s="34"/>
      <c r="J349" s="34">
        <f>G349</f>
        <v>-5.4866039994521998E-2</v>
      </c>
      <c r="L349" s="34"/>
      <c r="M349" s="34"/>
      <c r="N349" s="34"/>
      <c r="O349" s="34">
        <f t="shared" ca="1" si="63"/>
        <v>-5.1219349742203546E-2</v>
      </c>
      <c r="P349" s="34">
        <f t="shared" si="70"/>
        <v>-5.4381619118999441E-2</v>
      </c>
      <c r="Q349" s="35">
        <f t="shared" si="68"/>
        <v>40488.470600000001</v>
      </c>
      <c r="R349" s="34"/>
      <c r="S349" s="34">
        <f t="shared" si="69"/>
        <v>2.3466358464204022E-7</v>
      </c>
      <c r="T349" s="34">
        <v>1</v>
      </c>
      <c r="U349">
        <f t="shared" si="65"/>
        <v>2.3466358464204022E-7</v>
      </c>
    </row>
    <row r="350" spans="1:21">
      <c r="A350" s="17" t="s">
        <v>258</v>
      </c>
      <c r="B350" s="81" t="s">
        <v>110</v>
      </c>
      <c r="C350" s="17">
        <v>55521.616600000001</v>
      </c>
      <c r="D350" s="17">
        <v>2.9999999999999997E-4</v>
      </c>
      <c r="E350" s="34">
        <f t="shared" si="66"/>
        <v>31129.915369772545</v>
      </c>
      <c r="F350" s="34">
        <f t="shared" si="67"/>
        <v>31130</v>
      </c>
      <c r="G350" s="34">
        <f t="shared" si="64"/>
        <v>-5.1634199997351971E-2</v>
      </c>
      <c r="H350" s="34"/>
      <c r="I350" s="34"/>
      <c r="J350" s="34"/>
      <c r="L350" s="34"/>
      <c r="M350" s="34"/>
      <c r="N350" s="34">
        <f>G350</f>
        <v>-5.1634199997351971E-2</v>
      </c>
      <c r="O350" s="34">
        <f t="shared" ca="1" si="63"/>
        <v>-5.1472102022571131E-2</v>
      </c>
      <c r="P350" s="34">
        <f t="shared" si="70"/>
        <v>-5.4498467124070159E-2</v>
      </c>
      <c r="Q350" s="35">
        <f t="shared" si="68"/>
        <v>40503.116600000001</v>
      </c>
      <c r="R350" s="34"/>
      <c r="S350" s="34">
        <f t="shared" si="69"/>
        <v>8.2040261731984654E-6</v>
      </c>
      <c r="T350" s="34">
        <v>1</v>
      </c>
      <c r="U350">
        <f t="shared" si="65"/>
        <v>8.2040261731984654E-6</v>
      </c>
    </row>
    <row r="351" spans="1:21">
      <c r="A351" s="80" t="s">
        <v>262</v>
      </c>
      <c r="B351" s="78" t="s">
        <v>108</v>
      </c>
      <c r="C351" s="79">
        <v>55792.501499999998</v>
      </c>
      <c r="D351" s="79">
        <v>2.0000000000000001E-4</v>
      </c>
      <c r="E351" s="34">
        <f t="shared" si="66"/>
        <v>31573.905025892316</v>
      </c>
      <c r="F351" s="34">
        <f t="shared" si="67"/>
        <v>31574</v>
      </c>
      <c r="G351" s="34">
        <f t="shared" si="64"/>
        <v>-5.7945159998780582E-2</v>
      </c>
      <c r="H351" s="34"/>
      <c r="I351" s="34"/>
      <c r="J351" s="34"/>
      <c r="K351" s="34">
        <f>G351</f>
        <v>-5.7945159998780582E-2</v>
      </c>
      <c r="L351" s="34"/>
      <c r="M351" s="34"/>
      <c r="N351" s="34"/>
      <c r="O351" s="34">
        <f t="shared" ca="1" si="63"/>
        <v>-5.6148019209371514E-2</v>
      </c>
      <c r="P351" s="34">
        <f t="shared" si="70"/>
        <v>-5.6681509240555594E-2</v>
      </c>
      <c r="Q351" s="35">
        <f t="shared" si="68"/>
        <v>40774.001499999998</v>
      </c>
      <c r="R351" s="34"/>
      <c r="S351" s="34">
        <f t="shared" si="69"/>
        <v>1.5968132387625868E-6</v>
      </c>
      <c r="T351" s="34">
        <v>1</v>
      </c>
      <c r="U351">
        <f t="shared" si="65"/>
        <v>1.5968132387625868E-6</v>
      </c>
    </row>
    <row r="352" spans="1:21">
      <c r="A352" s="31" t="s">
        <v>1222</v>
      </c>
      <c r="B352" s="31" t="s">
        <v>108</v>
      </c>
      <c r="C352" s="30">
        <v>55850.460400000004</v>
      </c>
      <c r="D352" s="30" t="s">
        <v>273</v>
      </c>
      <c r="E352" s="34">
        <f t="shared" si="66"/>
        <v>31668.901653906956</v>
      </c>
      <c r="F352" s="34">
        <f t="shared" si="67"/>
        <v>31669</v>
      </c>
      <c r="G352" s="34">
        <f t="shared" si="64"/>
        <v>-6.0002459991665091E-2</v>
      </c>
      <c r="H352" s="34"/>
      <c r="I352" s="34">
        <f>G352</f>
        <v>-6.0002459991665091E-2</v>
      </c>
      <c r="J352" s="34"/>
      <c r="L352" s="34"/>
      <c r="M352" s="34"/>
      <c r="N352" s="34"/>
      <c r="O352" s="34">
        <f t="shared" ref="O352:O372" ca="1" si="71">+C$11+C$12*F352</f>
        <v>-5.7148496985826525E-2</v>
      </c>
      <c r="P352" s="34">
        <f t="shared" si="70"/>
        <v>-5.7153863735580061E-2</v>
      </c>
      <c r="Q352" s="35">
        <f t="shared" si="68"/>
        <v>40831.960400000004</v>
      </c>
      <c r="R352" s="34"/>
      <c r="S352" s="34">
        <f t="shared" si="69"/>
        <v>8.1145006301816504E-6</v>
      </c>
      <c r="T352" s="34">
        <v>1</v>
      </c>
      <c r="U352">
        <f t="shared" si="65"/>
        <v>8.1145006301816504E-6</v>
      </c>
    </row>
    <row r="353" spans="1:21">
      <c r="A353" s="80" t="s">
        <v>259</v>
      </c>
      <c r="B353" s="81" t="s">
        <v>108</v>
      </c>
      <c r="C353" s="17">
        <v>55873.646200000003</v>
      </c>
      <c r="D353" s="17">
        <v>1E-4</v>
      </c>
      <c r="E353" s="34">
        <f t="shared" si="66"/>
        <v>31706.903976549751</v>
      </c>
      <c r="F353" s="34">
        <f t="shared" si="67"/>
        <v>31707</v>
      </c>
      <c r="G353" s="34">
        <f t="shared" si="64"/>
        <v>-5.8585380000295117E-2</v>
      </c>
      <c r="H353" s="34"/>
      <c r="I353" s="34"/>
      <c r="J353" s="34"/>
      <c r="L353" s="34"/>
      <c r="M353" s="34"/>
      <c r="N353" s="34">
        <f>G353</f>
        <v>-5.8585380000295117E-2</v>
      </c>
      <c r="O353" s="34">
        <f t="shared" ca="1" si="71"/>
        <v>-5.7548688096408562E-2</v>
      </c>
      <c r="P353" s="34">
        <f t="shared" si="70"/>
        <v>-5.7343324914656539E-2</v>
      </c>
      <c r="Q353" s="35">
        <f t="shared" si="68"/>
        <v>40855.146200000003</v>
      </c>
      <c r="R353" s="34"/>
      <c r="S353" s="34">
        <f t="shared" si="69"/>
        <v>1.5427008357606564E-6</v>
      </c>
      <c r="T353" s="34">
        <v>1</v>
      </c>
      <c r="U353">
        <f t="shared" si="65"/>
        <v>1.5427008357606564E-6</v>
      </c>
    </row>
    <row r="354" spans="1:21">
      <c r="A354" s="80" t="s">
        <v>267</v>
      </c>
      <c r="B354" s="81" t="s">
        <v>108</v>
      </c>
      <c r="C354" s="17">
        <v>55873.646200000003</v>
      </c>
      <c r="D354" s="17">
        <v>1E-4</v>
      </c>
      <c r="E354" s="34">
        <f t="shared" si="66"/>
        <v>31706.903976549751</v>
      </c>
      <c r="F354" s="34">
        <f t="shared" si="67"/>
        <v>31707</v>
      </c>
      <c r="G354" s="34">
        <f t="shared" si="64"/>
        <v>-5.8585380000295117E-2</v>
      </c>
      <c r="H354" s="34"/>
      <c r="I354" s="34"/>
      <c r="J354" s="34"/>
      <c r="K354" s="34">
        <f>G354</f>
        <v>-5.8585380000295117E-2</v>
      </c>
      <c r="L354" s="34"/>
      <c r="M354" s="34"/>
      <c r="N354" s="34"/>
      <c r="O354" s="34">
        <f t="shared" ca="1" si="71"/>
        <v>-5.7548688096408562E-2</v>
      </c>
      <c r="P354" s="34">
        <f t="shared" si="70"/>
        <v>-5.7343324914656539E-2</v>
      </c>
      <c r="Q354" s="35">
        <f t="shared" si="68"/>
        <v>40855.146200000003</v>
      </c>
      <c r="R354" s="34"/>
      <c r="S354" s="34">
        <f t="shared" si="69"/>
        <v>1.5427008357606564E-6</v>
      </c>
      <c r="T354" s="34">
        <v>1</v>
      </c>
      <c r="U354">
        <f t="shared" si="65"/>
        <v>1.5427008357606564E-6</v>
      </c>
    </row>
    <row r="355" spans="1:21">
      <c r="A355" s="80" t="s">
        <v>268</v>
      </c>
      <c r="B355" s="81" t="s">
        <v>108</v>
      </c>
      <c r="C355" s="17">
        <v>55877.305079999998</v>
      </c>
      <c r="D355" s="17">
        <v>1E-4</v>
      </c>
      <c r="E355" s="34">
        <f t="shared" si="66"/>
        <v>31712.901006553941</v>
      </c>
      <c r="F355" s="34">
        <f t="shared" si="67"/>
        <v>31713</v>
      </c>
      <c r="G355" s="34">
        <f t="shared" si="64"/>
        <v>-6.0397419998480473E-2</v>
      </c>
      <c r="H355" s="34"/>
      <c r="I355" s="34"/>
      <c r="J355" s="34"/>
      <c r="K355" s="34">
        <f>G355</f>
        <v>-6.0397419998480473E-2</v>
      </c>
      <c r="L355" s="34"/>
      <c r="M355" s="34"/>
      <c r="N355" s="34"/>
      <c r="O355" s="34">
        <f t="shared" ca="1" si="71"/>
        <v>-5.7611876166500486E-2</v>
      </c>
      <c r="P355" s="34">
        <f t="shared" si="70"/>
        <v>-5.7373266967981562E-2</v>
      </c>
      <c r="Q355" s="35">
        <f t="shared" si="68"/>
        <v>40858.805079999998</v>
      </c>
      <c r="R355" s="34"/>
      <c r="S355" s="34">
        <f t="shared" si="69"/>
        <v>9.145501551875745E-6</v>
      </c>
      <c r="T355" s="34">
        <v>1</v>
      </c>
      <c r="U355">
        <f t="shared" si="65"/>
        <v>9.145501551875745E-6</v>
      </c>
    </row>
    <row r="356" spans="1:21">
      <c r="A356" s="80" t="s">
        <v>259</v>
      </c>
      <c r="B356" s="81" t="s">
        <v>108</v>
      </c>
      <c r="C356" s="17">
        <v>55906.589500000002</v>
      </c>
      <c r="D356" s="17">
        <v>2.0000000000000001E-4</v>
      </c>
      <c r="E356" s="34">
        <f t="shared" si="66"/>
        <v>31760.899176867119</v>
      </c>
      <c r="F356" s="34">
        <f t="shared" si="67"/>
        <v>31761</v>
      </c>
      <c r="G356" s="34">
        <f t="shared" si="64"/>
        <v>-6.151374000182841E-2</v>
      </c>
      <c r="H356" s="34"/>
      <c r="I356" s="34"/>
      <c r="J356" s="34"/>
      <c r="L356" s="34"/>
      <c r="M356" s="34"/>
      <c r="N356" s="34">
        <f>G356</f>
        <v>-6.151374000182841E-2</v>
      </c>
      <c r="O356" s="34">
        <f t="shared" ca="1" si="71"/>
        <v>-5.8117380727235657E-2</v>
      </c>
      <c r="P356" s="34">
        <f t="shared" si="70"/>
        <v>-5.7613069764926944E-2</v>
      </c>
      <c r="Q356" s="35">
        <f t="shared" si="68"/>
        <v>40888.089500000002</v>
      </c>
      <c r="R356" s="34"/>
      <c r="S356" s="34">
        <f t="shared" si="69"/>
        <v>1.5215228297048937E-5</v>
      </c>
      <c r="T356" s="34">
        <v>1</v>
      </c>
      <c r="U356">
        <f t="shared" si="65"/>
        <v>1.5215228297048937E-5</v>
      </c>
    </row>
    <row r="357" spans="1:21">
      <c r="A357" s="80" t="s">
        <v>267</v>
      </c>
      <c r="B357" s="81" t="s">
        <v>108</v>
      </c>
      <c r="C357" s="17">
        <v>55906.589500000002</v>
      </c>
      <c r="D357" s="17">
        <v>2.0000000000000001E-4</v>
      </c>
      <c r="E357" s="34">
        <f t="shared" si="66"/>
        <v>31760.899176867119</v>
      </c>
      <c r="F357" s="34">
        <f t="shared" si="67"/>
        <v>31761</v>
      </c>
      <c r="G357" s="34">
        <f t="shared" si="64"/>
        <v>-6.151374000182841E-2</v>
      </c>
      <c r="H357" s="34"/>
      <c r="I357" s="34"/>
      <c r="J357" s="34"/>
      <c r="K357" s="34">
        <f>G357</f>
        <v>-6.151374000182841E-2</v>
      </c>
      <c r="L357" s="34"/>
      <c r="M357" s="34"/>
      <c r="N357" s="34"/>
      <c r="O357" s="34">
        <f t="shared" ca="1" si="71"/>
        <v>-5.8117380727235657E-2</v>
      </c>
      <c r="P357" s="34">
        <f t="shared" si="70"/>
        <v>-5.7613069764926944E-2</v>
      </c>
      <c r="Q357" s="35">
        <f t="shared" si="68"/>
        <v>40888.089500000002</v>
      </c>
      <c r="R357" s="34"/>
      <c r="S357" s="34">
        <f t="shared" si="69"/>
        <v>1.5215228297048937E-5</v>
      </c>
      <c r="T357" s="34">
        <v>1</v>
      </c>
      <c r="U357">
        <f t="shared" si="65"/>
        <v>1.5215228297048937E-5</v>
      </c>
    </row>
    <row r="358" spans="1:21" s="10" customFormat="1">
      <c r="A358" s="17" t="s">
        <v>1266</v>
      </c>
      <c r="B358" s="81" t="s">
        <v>108</v>
      </c>
      <c r="C358" s="17">
        <v>56155.514900000002</v>
      </c>
      <c r="D358" s="17">
        <v>2.5000000000000001E-4</v>
      </c>
      <c r="E358" s="10">
        <f t="shared" si="66"/>
        <v>32168.896458168063</v>
      </c>
      <c r="F358" s="10">
        <f t="shared" si="67"/>
        <v>32169</v>
      </c>
      <c r="G358" s="10">
        <f t="shared" si="64"/>
        <v>-6.3172459995257668E-2</v>
      </c>
      <c r="K358" s="10">
        <f>G358</f>
        <v>-6.3172459995257668E-2</v>
      </c>
      <c r="O358" s="10">
        <f t="shared" ca="1" si="71"/>
        <v>-6.2414169493484661E-2</v>
      </c>
      <c r="P358" s="10">
        <f t="shared" si="70"/>
        <v>-5.9670513010410278E-2</v>
      </c>
      <c r="Q358" s="121">
        <f t="shared" si="68"/>
        <v>41137.014900000002</v>
      </c>
      <c r="S358" s="10">
        <f t="shared" si="69"/>
        <v>1.2263632684681725E-5</v>
      </c>
      <c r="T358" s="10">
        <v>1</v>
      </c>
      <c r="U358" s="10">
        <f t="shared" si="65"/>
        <v>1.2263632684681725E-5</v>
      </c>
    </row>
    <row r="359" spans="1:21" s="10" customFormat="1">
      <c r="A359" s="80" t="s">
        <v>262</v>
      </c>
      <c r="B359" s="78" t="s">
        <v>110</v>
      </c>
      <c r="C359" s="79">
        <v>56162.5334</v>
      </c>
      <c r="D359" s="79">
        <v>6.9999999999999999E-4</v>
      </c>
      <c r="E359" s="10">
        <f t="shared" si="66"/>
        <v>32180.400020756733</v>
      </c>
      <c r="F359" s="10">
        <f t="shared" si="67"/>
        <v>32180.5</v>
      </c>
      <c r="G359" s="10">
        <f t="shared" si="64"/>
        <v>-6.0998870001640171E-2</v>
      </c>
      <c r="K359" s="10">
        <f>G359</f>
        <v>-6.0998870001640171E-2</v>
      </c>
      <c r="O359" s="10">
        <f t="shared" ca="1" si="71"/>
        <v>-6.2535279961160761E-2</v>
      </c>
      <c r="P359" s="10">
        <f t="shared" si="70"/>
        <v>-5.9729000441016603E-2</v>
      </c>
      <c r="Q359" s="121">
        <f t="shared" si="68"/>
        <v>41144.0334</v>
      </c>
      <c r="S359" s="10">
        <f t="shared" si="69"/>
        <v>1.6125687009982944E-6</v>
      </c>
      <c r="T359" s="10">
        <v>1</v>
      </c>
      <c r="U359" s="10">
        <f t="shared" si="65"/>
        <v>1.6125687009982944E-6</v>
      </c>
    </row>
    <row r="360" spans="1:21" s="10" customFormat="1">
      <c r="A360" s="80" t="s">
        <v>262</v>
      </c>
      <c r="B360" s="78" t="s">
        <v>110</v>
      </c>
      <c r="C360" s="79">
        <v>56167.412100000001</v>
      </c>
      <c r="D360" s="79">
        <v>5.0000000000000001E-4</v>
      </c>
      <c r="E360" s="10">
        <f t="shared" si="66"/>
        <v>32188.396377642304</v>
      </c>
      <c r="F360" s="10">
        <f t="shared" si="67"/>
        <v>32188.5</v>
      </c>
      <c r="G360" s="10">
        <f t="shared" si="64"/>
        <v>-6.3221589996828698E-2</v>
      </c>
      <c r="K360" s="10">
        <f>G360</f>
        <v>-6.3221589996828698E-2</v>
      </c>
      <c r="O360" s="10">
        <f t="shared" ca="1" si="71"/>
        <v>-6.261953072128329E-2</v>
      </c>
      <c r="P360" s="10">
        <f t="shared" si="70"/>
        <v>-5.976970338081302E-2</v>
      </c>
      <c r="Q360" s="121">
        <f t="shared" si="68"/>
        <v>41148.912100000001</v>
      </c>
      <c r="S360" s="10">
        <f t="shared" si="69"/>
        <v>1.1915521209828163E-5</v>
      </c>
      <c r="T360" s="10">
        <v>1</v>
      </c>
      <c r="U360" s="10">
        <f t="shared" si="65"/>
        <v>1.1915521209828163E-5</v>
      </c>
    </row>
    <row r="361" spans="1:21" s="10" customFormat="1">
      <c r="A361" s="10" t="s">
        <v>1243</v>
      </c>
      <c r="B361" s="10" t="s">
        <v>108</v>
      </c>
      <c r="C361" s="17">
        <v>56195.782800000001</v>
      </c>
      <c r="D361" s="122" t="s">
        <v>273</v>
      </c>
      <c r="E361" s="10">
        <f t="shared" si="66"/>
        <v>32234.896929488779</v>
      </c>
      <c r="F361" s="10">
        <f t="shared" si="67"/>
        <v>32235</v>
      </c>
      <c r="G361" s="10">
        <f t="shared" si="64"/>
        <v>-6.288489999860758E-2</v>
      </c>
      <c r="J361" s="10">
        <f>G361</f>
        <v>-6.288489999860758E-2</v>
      </c>
      <c r="O361" s="10">
        <f t="shared" ca="1" si="71"/>
        <v>-6.3109238264495493E-2</v>
      </c>
      <c r="P361" s="10">
        <f t="shared" si="70"/>
        <v>-6.00065496539691E-2</v>
      </c>
      <c r="Q361" s="121">
        <f t="shared" si="68"/>
        <v>41177.282800000001</v>
      </c>
      <c r="S361" s="10">
        <f t="shared" si="69"/>
        <v>8.2849007064804514E-6</v>
      </c>
      <c r="T361" s="10">
        <v>1</v>
      </c>
      <c r="U361" s="10">
        <f t="shared" si="65"/>
        <v>8.2849007064804514E-6</v>
      </c>
    </row>
    <row r="362" spans="1:21" s="10" customFormat="1">
      <c r="A362" s="80" t="s">
        <v>266</v>
      </c>
      <c r="B362" s="81" t="s">
        <v>108</v>
      </c>
      <c r="C362" s="17">
        <v>56195.782899999998</v>
      </c>
      <c r="D362" s="17">
        <v>1E-4</v>
      </c>
      <c r="E362" s="10">
        <f t="shared" si="66"/>
        <v>32234.89709339221</v>
      </c>
      <c r="F362" s="10">
        <f t="shared" si="67"/>
        <v>32235</v>
      </c>
      <c r="G362" s="10">
        <f t="shared" si="64"/>
        <v>-6.2784900001133792E-2</v>
      </c>
      <c r="K362" s="10">
        <f>G362</f>
        <v>-6.2784900001133792E-2</v>
      </c>
      <c r="O362" s="10">
        <f t="shared" ca="1" si="71"/>
        <v>-6.3109238264495493E-2</v>
      </c>
      <c r="P362" s="10">
        <f t="shared" si="70"/>
        <v>-6.00065496539691E-2</v>
      </c>
      <c r="Q362" s="121">
        <f t="shared" si="68"/>
        <v>41177.282899999998</v>
      </c>
      <c r="S362" s="10">
        <f t="shared" si="69"/>
        <v>7.7192306515901635E-6</v>
      </c>
      <c r="T362" s="10">
        <v>1</v>
      </c>
      <c r="U362" s="10">
        <f t="shared" si="65"/>
        <v>7.7192306515901635E-6</v>
      </c>
    </row>
    <row r="363" spans="1:21" s="10" customFormat="1">
      <c r="A363" s="80" t="s">
        <v>262</v>
      </c>
      <c r="B363" s="78" t="s">
        <v>110</v>
      </c>
      <c r="C363" s="79">
        <v>56197.310100000002</v>
      </c>
      <c r="D363" s="79">
        <v>8.0000000000000004E-4</v>
      </c>
      <c r="E363" s="10">
        <f t="shared" si="66"/>
        <v>32237.400226652233</v>
      </c>
      <c r="F363" s="10">
        <f t="shared" si="67"/>
        <v>32237.5</v>
      </c>
      <c r="G363" s="10">
        <f t="shared" si="64"/>
        <v>-6.087324999680277E-2</v>
      </c>
      <c r="K363" s="10">
        <f>G363</f>
        <v>-6.087324999680277E-2</v>
      </c>
      <c r="O363" s="10">
        <f t="shared" ca="1" si="71"/>
        <v>-6.313556662703379E-2</v>
      </c>
      <c r="P363" s="10">
        <f t="shared" si="70"/>
        <v>-6.0019295913445146E-2</v>
      </c>
      <c r="Q363" s="121">
        <f t="shared" si="68"/>
        <v>41178.810100000002</v>
      </c>
      <c r="S363" s="10">
        <f t="shared" si="69"/>
        <v>7.292375764831588E-7</v>
      </c>
      <c r="T363" s="10">
        <v>1</v>
      </c>
      <c r="U363" s="10">
        <f t="shared" si="65"/>
        <v>7.292375764831588E-7</v>
      </c>
    </row>
    <row r="364" spans="1:21" s="10" customFormat="1">
      <c r="A364" s="123" t="s">
        <v>265</v>
      </c>
      <c r="B364" s="120" t="s">
        <v>108</v>
      </c>
      <c r="C364" s="17">
        <v>56206.764999999999</v>
      </c>
      <c r="D364" s="17">
        <v>1E-4</v>
      </c>
      <c r="E364" s="10">
        <f t="shared" si="66"/>
        <v>32252.897132532351</v>
      </c>
      <c r="F364" s="10">
        <f t="shared" si="67"/>
        <v>32253</v>
      </c>
      <c r="G364" s="10">
        <f t="shared" si="64"/>
        <v>-6.2761020002653822E-2</v>
      </c>
      <c r="L364" s="10">
        <f>G364</f>
        <v>-6.2761020002653822E-2</v>
      </c>
      <c r="O364" s="10">
        <f t="shared" ca="1" si="71"/>
        <v>-6.329880247477121E-2</v>
      </c>
      <c r="P364" s="10">
        <f t="shared" si="70"/>
        <v>-6.0098351394004712E-2</v>
      </c>
      <c r="Q364" s="121">
        <f t="shared" si="68"/>
        <v>41188.264999999999</v>
      </c>
      <c r="S364" s="10">
        <f t="shared" si="69"/>
        <v>7.0898041194853885E-6</v>
      </c>
      <c r="T364" s="10">
        <v>1</v>
      </c>
      <c r="U364" s="10">
        <f t="shared" si="65"/>
        <v>7.0898041194853885E-6</v>
      </c>
    </row>
    <row r="365" spans="1:21" s="10" customFormat="1">
      <c r="A365" s="80" t="s">
        <v>263</v>
      </c>
      <c r="B365" s="81" t="s">
        <v>108</v>
      </c>
      <c r="C365" s="17">
        <v>56261.673600000002</v>
      </c>
      <c r="D365" s="17">
        <v>2.0000000000000001E-4</v>
      </c>
      <c r="E365" s="10">
        <f t="shared" si="66"/>
        <v>32342.89421406779</v>
      </c>
      <c r="F365" s="10">
        <f t="shared" si="67"/>
        <v>32343</v>
      </c>
      <c r="G365" s="10">
        <f t="shared" si="64"/>
        <v>-6.4541619998635724E-2</v>
      </c>
      <c r="K365" s="10">
        <f t="shared" ref="K365:K372" si="72">G365</f>
        <v>-6.4541619998635724E-2</v>
      </c>
      <c r="O365" s="10">
        <f t="shared" ca="1" si="71"/>
        <v>-6.4246623526149627E-2</v>
      </c>
      <c r="P365" s="10">
        <f t="shared" si="70"/>
        <v>-6.0558358982977463E-2</v>
      </c>
      <c r="Q365" s="121">
        <f t="shared" si="68"/>
        <v>41243.173600000002</v>
      </c>
      <c r="S365" s="10">
        <f t="shared" si="69"/>
        <v>1.5866368318862883E-5</v>
      </c>
      <c r="T365" s="10">
        <v>1</v>
      </c>
      <c r="U365" s="10">
        <f t="shared" si="65"/>
        <v>1.5866368318862883E-5</v>
      </c>
    </row>
    <row r="366" spans="1:21" s="10" customFormat="1">
      <c r="A366" s="17" t="s">
        <v>1266</v>
      </c>
      <c r="B366" s="81" t="s">
        <v>110</v>
      </c>
      <c r="C366" s="17">
        <v>56291.265059999998</v>
      </c>
      <c r="D366" s="17">
        <v>3.4000000000000002E-4</v>
      </c>
      <c r="E366" s="10">
        <f t="shared" si="66"/>
        <v>32391.395633487922</v>
      </c>
      <c r="F366" s="10">
        <f t="shared" si="67"/>
        <v>32391.5</v>
      </c>
      <c r="G366" s="10">
        <f t="shared" si="64"/>
        <v>-6.3675609999336302E-2</v>
      </c>
      <c r="K366" s="10">
        <f t="shared" si="72"/>
        <v>-6.3675609999336302E-2</v>
      </c>
      <c r="O366" s="10">
        <f t="shared" ca="1" si="71"/>
        <v>-6.475739375939249E-2</v>
      </c>
      <c r="P366" s="10">
        <f t="shared" si="70"/>
        <v>-6.0806942268655989E-2</v>
      </c>
      <c r="Q366" s="121">
        <f t="shared" si="68"/>
        <v>41272.765059999998</v>
      </c>
      <c r="S366" s="10">
        <f t="shared" si="69"/>
        <v>8.229254549046538E-6</v>
      </c>
      <c r="T366" s="10">
        <v>1</v>
      </c>
      <c r="U366" s="10">
        <f t="shared" si="65"/>
        <v>8.229254549046538E-6</v>
      </c>
    </row>
    <row r="367" spans="1:21" s="10" customFormat="1">
      <c r="A367" s="80" t="s">
        <v>264</v>
      </c>
      <c r="B367" s="81" t="s">
        <v>108</v>
      </c>
      <c r="C367" s="17">
        <v>56536.831100000003</v>
      </c>
      <c r="D367" s="17">
        <v>2.0000000000000001E-4</v>
      </c>
      <c r="E367" s="10">
        <f t="shared" si="66"/>
        <v>32793.886808353323</v>
      </c>
      <c r="F367" s="10">
        <f t="shared" si="67"/>
        <v>32794</v>
      </c>
      <c r="G367" s="10">
        <f t="shared" si="64"/>
        <v>-6.9059959998412523E-2</v>
      </c>
      <c r="K367" s="10">
        <f t="shared" si="72"/>
        <v>-6.9059959998412523E-2</v>
      </c>
      <c r="O367" s="10">
        <f t="shared" ca="1" si="71"/>
        <v>-6.8996260128057263E-2</v>
      </c>
      <c r="P367" s="10">
        <f t="shared" si="70"/>
        <v>-6.2888582184580821E-2</v>
      </c>
      <c r="Q367" s="121">
        <f t="shared" si="68"/>
        <v>41518.331100000003</v>
      </c>
      <c r="S367" s="10">
        <f t="shared" si="69"/>
        <v>3.8085904121054159E-5</v>
      </c>
      <c r="T367" s="10">
        <v>1</v>
      </c>
      <c r="U367" s="10">
        <f t="shared" si="65"/>
        <v>3.8085904121054159E-5</v>
      </c>
    </row>
    <row r="368" spans="1:21" s="10" customFormat="1">
      <c r="A368" s="80" t="s">
        <v>264</v>
      </c>
      <c r="B368" s="81" t="s">
        <v>108</v>
      </c>
      <c r="C368" s="17">
        <v>56536.832999999999</v>
      </c>
      <c r="D368" s="17">
        <v>2.0000000000000001E-4</v>
      </c>
      <c r="E368" s="10">
        <f t="shared" si="66"/>
        <v>32793.889922518581</v>
      </c>
      <c r="F368" s="10">
        <f t="shared" si="67"/>
        <v>32794</v>
      </c>
      <c r="G368" s="10">
        <f t="shared" si="64"/>
        <v>-6.7159960002754815E-2</v>
      </c>
      <c r="K368" s="10">
        <f t="shared" si="72"/>
        <v>-6.7159960002754815E-2</v>
      </c>
      <c r="O368" s="10">
        <f t="shared" ca="1" si="71"/>
        <v>-6.8996260128057263E-2</v>
      </c>
      <c r="P368" s="10">
        <f t="shared" si="70"/>
        <v>-6.2888582184580821E-2</v>
      </c>
      <c r="Q368" s="121">
        <f t="shared" si="68"/>
        <v>41518.332999999999</v>
      </c>
      <c r="S368" s="10">
        <f t="shared" si="69"/>
        <v>1.8244668465588828E-5</v>
      </c>
      <c r="T368" s="10">
        <v>1</v>
      </c>
      <c r="U368" s="10">
        <f t="shared" si="65"/>
        <v>1.8244668465588828E-5</v>
      </c>
    </row>
    <row r="369" spans="1:21" s="10" customFormat="1">
      <c r="A369" s="80" t="s">
        <v>264</v>
      </c>
      <c r="B369" s="81" t="s">
        <v>108</v>
      </c>
      <c r="C369" s="17">
        <v>56566.730300000003</v>
      </c>
      <c r="D369" s="17">
        <v>2.9999999999999997E-4</v>
      </c>
      <c r="E369" s="10">
        <f t="shared" si="66"/>
        <v>32842.892624204469</v>
      </c>
      <c r="F369" s="10">
        <f t="shared" si="67"/>
        <v>32843</v>
      </c>
      <c r="G369" s="10">
        <f t="shared" si="64"/>
        <v>-6.5511619999597315E-2</v>
      </c>
      <c r="K369" s="10">
        <f t="shared" si="72"/>
        <v>-6.5511619999597315E-2</v>
      </c>
      <c r="O369" s="10">
        <f t="shared" ca="1" si="71"/>
        <v>-6.9512296033807708E-2</v>
      </c>
      <c r="P369" s="10">
        <f t="shared" si="70"/>
        <v>-6.3144272768878268E-2</v>
      </c>
      <c r="Q369" s="121">
        <f t="shared" si="68"/>
        <v>41548.230300000003</v>
      </c>
      <c r="S369" s="10">
        <f t="shared" si="69"/>
        <v>5.6043329107931396E-6</v>
      </c>
      <c r="T369" s="10">
        <v>1</v>
      </c>
      <c r="U369" s="10">
        <f t="shared" si="65"/>
        <v>5.6043329107931396E-6</v>
      </c>
    </row>
    <row r="370" spans="1:21" s="10" customFormat="1">
      <c r="A370" s="17" t="s">
        <v>1266</v>
      </c>
      <c r="B370" s="81" t="s">
        <v>108</v>
      </c>
      <c r="C370" s="17">
        <v>56584.420610000001</v>
      </c>
      <c r="D370" s="17">
        <v>2.9999999999999997E-4</v>
      </c>
      <c r="E370" s="10">
        <f t="shared" si="66"/>
        <v>32871.887649964679</v>
      </c>
      <c r="F370" s="10">
        <f t="shared" si="67"/>
        <v>32872</v>
      </c>
      <c r="G370" s="10">
        <f t="shared" si="64"/>
        <v>-6.8546479997166898E-2</v>
      </c>
      <c r="K370" s="10">
        <f t="shared" si="72"/>
        <v>-6.8546479997166898E-2</v>
      </c>
      <c r="O370" s="10">
        <f t="shared" ca="1" si="71"/>
        <v>-6.9817705039251887E-2</v>
      </c>
      <c r="P370" s="10">
        <f t="shared" si="70"/>
        <v>-6.3295832306834887E-2</v>
      </c>
      <c r="Q370" s="121">
        <f t="shared" si="68"/>
        <v>41565.920610000001</v>
      </c>
      <c r="S370" s="10">
        <f t="shared" si="69"/>
        <v>2.756930116798888E-5</v>
      </c>
      <c r="T370" s="10">
        <v>1</v>
      </c>
      <c r="U370" s="10">
        <f t="shared" si="65"/>
        <v>2.756930116798888E-5</v>
      </c>
    </row>
    <row r="371" spans="1:21" s="10" customFormat="1">
      <c r="A371" s="17" t="s">
        <v>1266</v>
      </c>
      <c r="B371" s="81" t="s">
        <v>110</v>
      </c>
      <c r="C371" s="17">
        <v>56585.336069999998</v>
      </c>
      <c r="D371" s="17">
        <v>4.2999999999999999E-4</v>
      </c>
      <c r="E371" s="10">
        <f t="shared" si="66"/>
        <v>32873.388120351141</v>
      </c>
      <c r="F371" s="10">
        <f t="shared" si="67"/>
        <v>32873.5</v>
      </c>
      <c r="G371" s="10">
        <f t="shared" si="64"/>
        <v>-6.8259490006312262E-2</v>
      </c>
      <c r="K371" s="10">
        <f t="shared" si="72"/>
        <v>-6.8259490006312262E-2</v>
      </c>
      <c r="O371" s="10">
        <f t="shared" ca="1" si="71"/>
        <v>-6.9833502056774854E-2</v>
      </c>
      <c r="P371" s="10">
        <f t="shared" si="70"/>
        <v>-6.3303676294840822E-2</v>
      </c>
      <c r="Q371" s="121">
        <f t="shared" si="68"/>
        <v>41566.836069999998</v>
      </c>
      <c r="S371" s="10">
        <f t="shared" si="69"/>
        <v>2.4560089542808337E-5</v>
      </c>
      <c r="T371" s="10">
        <v>1</v>
      </c>
      <c r="U371" s="10">
        <f t="shared" si="65"/>
        <v>2.4560089542808337E-5</v>
      </c>
    </row>
    <row r="372" spans="1:21" s="10" customFormat="1">
      <c r="A372" s="77" t="s">
        <v>1265</v>
      </c>
      <c r="B372" s="78" t="s">
        <v>108</v>
      </c>
      <c r="C372" s="17">
        <v>56643.294500000004</v>
      </c>
      <c r="D372" s="79">
        <v>8.9999999999999993E-3</v>
      </c>
      <c r="E372" s="10">
        <f t="shared" si="66"/>
        <v>32968.383978019636</v>
      </c>
      <c r="F372" s="10">
        <f t="shared" si="67"/>
        <v>32968.5</v>
      </c>
      <c r="G372" s="10">
        <f t="shared" si="64"/>
        <v>-7.0786789990961552E-2</v>
      </c>
      <c r="K372" s="10">
        <f t="shared" si="72"/>
        <v>-7.0786789990961552E-2</v>
      </c>
      <c r="O372" s="10">
        <f t="shared" ca="1" si="71"/>
        <v>-7.0833979833229921E-2</v>
      </c>
      <c r="P372" s="10">
        <f t="shared" si="70"/>
        <v>-6.3801404312277585E-2</v>
      </c>
      <c r="Q372" s="121">
        <f t="shared" si="68"/>
        <v>41624.794500000004</v>
      </c>
      <c r="S372" s="10">
        <f t="shared" si="69"/>
        <v>4.8795613079963068E-5</v>
      </c>
      <c r="T372" s="10">
        <v>1</v>
      </c>
      <c r="U372" s="10">
        <f t="shared" si="65"/>
        <v>4.8795613079963068E-5</v>
      </c>
    </row>
    <row r="373" spans="1:21" s="10" customFormat="1">
      <c r="A373" s="79" t="s">
        <v>1267</v>
      </c>
      <c r="B373" s="81"/>
      <c r="C373" s="79">
        <v>56940.417800000003</v>
      </c>
      <c r="D373" s="79">
        <v>1.17E-2</v>
      </c>
      <c r="E373" s="10">
        <f t="shared" ref="E373:E395" si="73">+(C373-C$7)/C$8</f>
        <v>33455.379273040409</v>
      </c>
      <c r="F373" s="10">
        <f t="shared" ref="F373:F404" si="74">ROUND(2*E373,0)/2</f>
        <v>33455.5</v>
      </c>
      <c r="G373" s="10">
        <f t="shared" ref="G373:G395" si="75">+C373-(C$7+F373*C$8)</f>
        <v>-7.3657369997818023E-2</v>
      </c>
      <c r="K373" s="10">
        <f t="shared" ref="K373:K395" si="76">G373</f>
        <v>-7.3657369997818023E-2</v>
      </c>
      <c r="O373" s="10">
        <f t="shared" ref="O373:O395" ca="1" si="77">+C$11+C$12*F373</f>
        <v>-7.596274485568888E-2</v>
      </c>
      <c r="P373" s="10">
        <f t="shared" ref="P373:P395" si="78">+D$11+D$12*F373+D$13*F373^2</f>
        <v>-6.6382042780859976E-2</v>
      </c>
      <c r="Q373" s="121">
        <f t="shared" ref="Q373:Q395" si="79">+C373-15018.5</f>
        <v>41921.917800000003</v>
      </c>
      <c r="S373" s="10">
        <f t="shared" ref="S373:S395" si="80">+(P373-G373)^2</f>
        <v>5.2930386113810517E-5</v>
      </c>
      <c r="T373" s="10">
        <v>0.05</v>
      </c>
      <c r="U373" s="10">
        <f t="shared" ref="U373:U395" si="81">+T373*S373</f>
        <v>2.6465193056905259E-6</v>
      </c>
    </row>
    <row r="374" spans="1:21">
      <c r="A374" s="129" t="s">
        <v>1</v>
      </c>
      <c r="B374" s="130" t="s">
        <v>108</v>
      </c>
      <c r="C374" s="131">
        <v>57003.563300000002</v>
      </c>
      <c r="D374" s="131">
        <v>1E-4</v>
      </c>
      <c r="E374" s="10">
        <f t="shared" si="73"/>
        <v>33558.876916617111</v>
      </c>
      <c r="F374" s="10">
        <f t="shared" si="74"/>
        <v>33559</v>
      </c>
      <c r="G374" s="10">
        <f t="shared" si="75"/>
        <v>-7.509505999769317E-2</v>
      </c>
      <c r="H374" s="10"/>
      <c r="I374" s="10"/>
      <c r="J374" s="10"/>
      <c r="K374" s="10">
        <f t="shared" si="76"/>
        <v>-7.509505999769317E-2</v>
      </c>
      <c r="L374" s="10"/>
      <c r="M374" s="10"/>
      <c r="N374" s="10"/>
      <c r="O374" s="10">
        <f t="shared" ca="1" si="77"/>
        <v>-7.7052739064774112E-2</v>
      </c>
      <c r="P374" s="10">
        <f t="shared" si="78"/>
        <v>-6.6936775438108165E-2</v>
      </c>
      <c r="Q374" s="121">
        <f t="shared" si="79"/>
        <v>41985.063300000002</v>
      </c>
      <c r="R374" s="10"/>
      <c r="S374" s="10">
        <f t="shared" si="80"/>
        <v>6.6557606955163097E-5</v>
      </c>
      <c r="T374" s="10">
        <v>1</v>
      </c>
      <c r="U374" s="10">
        <f t="shared" si="81"/>
        <v>6.6557606955163097E-5</v>
      </c>
    </row>
    <row r="375" spans="1:21">
      <c r="A375" s="129" t="s">
        <v>3</v>
      </c>
      <c r="B375" s="130" t="s">
        <v>108</v>
      </c>
      <c r="C375" s="131">
        <v>57270.789400000001</v>
      </c>
      <c r="D375" s="131">
        <v>1E-4</v>
      </c>
      <c r="E375" s="10">
        <f t="shared" si="73"/>
        <v>33996.869673855443</v>
      </c>
      <c r="F375" s="10">
        <f t="shared" si="74"/>
        <v>33997</v>
      </c>
      <c r="G375" s="10">
        <f t="shared" si="75"/>
        <v>-7.9513979995681439E-2</v>
      </c>
      <c r="H375" s="10"/>
      <c r="I375" s="10"/>
      <c r="J375" s="10"/>
      <c r="K375" s="10">
        <f t="shared" si="76"/>
        <v>-7.9513979995681439E-2</v>
      </c>
      <c r="L375" s="10"/>
      <c r="M375" s="10"/>
      <c r="N375" s="10"/>
      <c r="O375" s="10">
        <f t="shared" ca="1" si="77"/>
        <v>-8.166546818148257E-2</v>
      </c>
      <c r="P375" s="10">
        <f t="shared" si="78"/>
        <v>-6.9308713538239669E-2</v>
      </c>
      <c r="Q375" s="121">
        <f t="shared" si="79"/>
        <v>42252.289400000001</v>
      </c>
      <c r="R375" s="10"/>
      <c r="S375" s="10">
        <f t="shared" si="80"/>
        <v>1.0414746346738608E-4</v>
      </c>
      <c r="T375" s="10">
        <v>1</v>
      </c>
      <c r="U375" s="10">
        <f t="shared" si="81"/>
        <v>1.0414746346738608E-4</v>
      </c>
    </row>
    <row r="376" spans="1:21">
      <c r="A376" s="129" t="s">
        <v>3</v>
      </c>
      <c r="B376" s="130" t="s">
        <v>108</v>
      </c>
      <c r="C376" s="131">
        <v>57297.632899999997</v>
      </c>
      <c r="D376" s="131">
        <v>2.0000000000000001E-4</v>
      </c>
      <c r="E376" s="10">
        <f t="shared" si="73"/>
        <v>34040.867092441891</v>
      </c>
      <c r="F376" s="10">
        <f t="shared" si="74"/>
        <v>34041</v>
      </c>
      <c r="G376" s="10">
        <f t="shared" si="75"/>
        <v>-8.1088940001791343E-2</v>
      </c>
      <c r="H376" s="10"/>
      <c r="I376" s="10"/>
      <c r="J376" s="10"/>
      <c r="K376" s="10">
        <f t="shared" si="76"/>
        <v>-8.1088940001791343E-2</v>
      </c>
      <c r="L376" s="10"/>
      <c r="M376" s="10"/>
      <c r="N376" s="10"/>
      <c r="O376" s="10">
        <f t="shared" ca="1" si="77"/>
        <v>-8.2128847362156476E-2</v>
      </c>
      <c r="P376" s="10">
        <f t="shared" si="78"/>
        <v>-6.9549169893483836E-2</v>
      </c>
      <c r="Q376" s="121">
        <f t="shared" si="79"/>
        <v>42279.132899999997</v>
      </c>
      <c r="R376" s="10"/>
      <c r="S376" s="10">
        <f t="shared" si="80"/>
        <v>1.3316629415258745E-4</v>
      </c>
      <c r="T376" s="10">
        <v>1</v>
      </c>
      <c r="U376" s="10">
        <f t="shared" si="81"/>
        <v>1.3316629415258745E-4</v>
      </c>
    </row>
    <row r="377" spans="1:21" s="10" customFormat="1">
      <c r="A377" s="124" t="s">
        <v>7</v>
      </c>
      <c r="B377" s="125" t="s">
        <v>108</v>
      </c>
      <c r="C377" s="126">
        <v>57299.463000000003</v>
      </c>
      <c r="D377" s="126" t="s">
        <v>9</v>
      </c>
      <c r="E377" s="10">
        <f t="shared" si="73"/>
        <v>34043.866689206676</v>
      </c>
      <c r="F377" s="10">
        <f t="shared" si="74"/>
        <v>34044</v>
      </c>
      <c r="G377" s="10">
        <f t="shared" si="75"/>
        <v>-8.1334959992091171E-2</v>
      </c>
      <c r="K377" s="10">
        <f t="shared" si="76"/>
        <v>-8.1334959992091171E-2</v>
      </c>
      <c r="O377" s="10">
        <f t="shared" ca="1" si="77"/>
        <v>-8.2160441397202466E-2</v>
      </c>
      <c r="P377" s="10">
        <f t="shared" si="78"/>
        <v>-6.9565579135031252E-2</v>
      </c>
      <c r="Q377" s="121">
        <f t="shared" si="79"/>
        <v>42280.963000000003</v>
      </c>
      <c r="S377" s="10">
        <f t="shared" si="80"/>
        <v>1.3851832575852846E-4</v>
      </c>
      <c r="T377" s="10">
        <v>1</v>
      </c>
      <c r="U377" s="10">
        <f t="shared" si="81"/>
        <v>1.3851832575852846E-4</v>
      </c>
    </row>
    <row r="378" spans="1:21">
      <c r="A378" s="129" t="s">
        <v>3</v>
      </c>
      <c r="B378" s="130" t="s">
        <v>108</v>
      </c>
      <c r="C378" s="131">
        <v>57322.645900000003</v>
      </c>
      <c r="D378" s="131">
        <v>5.9999999999999995E-4</v>
      </c>
      <c r="E378" s="10">
        <f t="shared" si="73"/>
        <v>34081.864258649854</v>
      </c>
      <c r="F378" s="10">
        <f t="shared" si="74"/>
        <v>34082</v>
      </c>
      <c r="G378" s="10">
        <f t="shared" si="75"/>
        <v>-8.2817880000220612E-2</v>
      </c>
      <c r="H378" s="10"/>
      <c r="I378" s="10"/>
      <c r="J378" s="10"/>
      <c r="K378" s="10">
        <f t="shared" si="76"/>
        <v>-8.2817880000220612E-2</v>
      </c>
      <c r="L378" s="10"/>
      <c r="M378" s="10"/>
      <c r="N378" s="10"/>
      <c r="O378" s="10">
        <f t="shared" ca="1" si="77"/>
        <v>-8.2560632507784448E-2</v>
      </c>
      <c r="P378" s="10">
        <f t="shared" si="78"/>
        <v>-6.9773589637918174E-2</v>
      </c>
      <c r="Q378" s="121">
        <f t="shared" si="79"/>
        <v>42304.145900000003</v>
      </c>
      <c r="R378" s="10"/>
      <c r="S378" s="10">
        <f t="shared" si="80"/>
        <v>1.7015351105605626E-4</v>
      </c>
      <c r="T378" s="10">
        <v>1</v>
      </c>
      <c r="U378" s="10">
        <f t="shared" si="81"/>
        <v>1.7015351105605626E-4</v>
      </c>
    </row>
    <row r="379" spans="1:21" s="10" customFormat="1">
      <c r="A379" s="124" t="s">
        <v>7</v>
      </c>
      <c r="B379" s="125" t="s">
        <v>108</v>
      </c>
      <c r="C379" s="126">
        <v>57328.443899999998</v>
      </c>
      <c r="D379" s="126" t="s">
        <v>8</v>
      </c>
      <c r="E379" s="10">
        <f t="shared" si="73"/>
        <v>34091.36737981379</v>
      </c>
      <c r="F379" s="10">
        <f t="shared" si="74"/>
        <v>34091.5</v>
      </c>
      <c r="G379" s="10">
        <f t="shared" si="75"/>
        <v>-8.0913609999697655E-2</v>
      </c>
      <c r="K379" s="10">
        <f t="shared" si="76"/>
        <v>-8.0913609999697655E-2</v>
      </c>
      <c r="O379" s="10">
        <f t="shared" ca="1" si="77"/>
        <v>-8.2660680285429944E-2</v>
      </c>
      <c r="P379" s="10">
        <f t="shared" si="78"/>
        <v>-6.9825638636949433E-2</v>
      </c>
      <c r="Q379" s="121">
        <f t="shared" si="79"/>
        <v>42309.943899999998</v>
      </c>
      <c r="S379" s="10">
        <f t="shared" si="80"/>
        <v>1.2294310894112468E-4</v>
      </c>
      <c r="T379" s="10">
        <v>1</v>
      </c>
      <c r="U379" s="10">
        <f t="shared" si="81"/>
        <v>1.2294310894112468E-4</v>
      </c>
    </row>
    <row r="380" spans="1:21">
      <c r="A380" s="129" t="s">
        <v>2</v>
      </c>
      <c r="B380" s="130" t="s">
        <v>108</v>
      </c>
      <c r="C380" s="131">
        <v>57344.613700000002</v>
      </c>
      <c r="D380" s="131">
        <v>1E-4</v>
      </c>
      <c r="E380" s="10">
        <f t="shared" si="73"/>
        <v>34117.870237453797</v>
      </c>
      <c r="F380" s="10">
        <f t="shared" si="74"/>
        <v>34118</v>
      </c>
      <c r="G380" s="10">
        <f t="shared" si="75"/>
        <v>-7.9170119992340915E-2</v>
      </c>
      <c r="H380" s="10"/>
      <c r="I380" s="10"/>
      <c r="J380" s="10"/>
      <c r="K380" s="10">
        <f t="shared" si="76"/>
        <v>-7.9170119992340915E-2</v>
      </c>
      <c r="L380" s="10"/>
      <c r="M380" s="10"/>
      <c r="N380" s="10"/>
      <c r="O380" s="10">
        <f t="shared" ca="1" si="77"/>
        <v>-8.2939760928335826E-2</v>
      </c>
      <c r="P380" s="10">
        <f t="shared" si="78"/>
        <v>-6.9970925989122024E-2</v>
      </c>
      <c r="Q380" s="121">
        <f t="shared" si="79"/>
        <v>42326.113700000002</v>
      </c>
      <c r="R380" s="10"/>
      <c r="S380" s="10">
        <f t="shared" si="80"/>
        <v>8.4625170308858416E-5</v>
      </c>
      <c r="T380" s="10">
        <v>1</v>
      </c>
      <c r="U380" s="10">
        <f t="shared" si="81"/>
        <v>8.4625170308858416E-5</v>
      </c>
    </row>
    <row r="381" spans="1:21">
      <c r="A381" s="129" t="s">
        <v>2</v>
      </c>
      <c r="B381" s="130" t="s">
        <v>108</v>
      </c>
      <c r="C381" s="131">
        <v>57388.540300000001</v>
      </c>
      <c r="D381" s="131">
        <v>1E-4</v>
      </c>
      <c r="E381" s="10">
        <f t="shared" si="73"/>
        <v>34189.867443752526</v>
      </c>
      <c r="F381" s="10">
        <f t="shared" si="74"/>
        <v>34190</v>
      </c>
      <c r="G381" s="10">
        <f t="shared" si="75"/>
        <v>-8.0874599996604957E-2</v>
      </c>
      <c r="H381" s="10"/>
      <c r="I381" s="10"/>
      <c r="J381" s="10"/>
      <c r="K381" s="10">
        <f t="shared" si="76"/>
        <v>-8.0874599996604957E-2</v>
      </c>
      <c r="L381" s="10"/>
      <c r="M381" s="10"/>
      <c r="N381" s="10"/>
      <c r="O381" s="10">
        <f t="shared" ca="1" si="77"/>
        <v>-8.3698017769438582E-2</v>
      </c>
      <c r="P381" s="10">
        <f t="shared" si="78"/>
        <v>-7.036639780256547E-2</v>
      </c>
      <c r="Q381" s="121">
        <f t="shared" si="79"/>
        <v>42370.040300000001</v>
      </c>
      <c r="R381" s="10"/>
      <c r="S381" s="10">
        <f t="shared" si="80"/>
        <v>1.1042231335081629E-4</v>
      </c>
      <c r="T381" s="10">
        <v>1</v>
      </c>
      <c r="U381" s="10">
        <f t="shared" si="81"/>
        <v>1.1042231335081629E-4</v>
      </c>
    </row>
    <row r="382" spans="1:21">
      <c r="A382" s="129" t="s">
        <v>4</v>
      </c>
      <c r="B382" s="130" t="s">
        <v>108</v>
      </c>
      <c r="C382" s="131">
        <v>57622.817900000002</v>
      </c>
      <c r="D382" s="131">
        <v>1E-4</v>
      </c>
      <c r="E382" s="10">
        <f t="shared" si="73"/>
        <v>34573.856477694862</v>
      </c>
      <c r="F382" s="10">
        <f t="shared" si="74"/>
        <v>34574</v>
      </c>
      <c r="G382" s="10">
        <f t="shared" si="75"/>
        <v>-8.7565159999940079E-2</v>
      </c>
      <c r="H382" s="10"/>
      <c r="I382" s="10"/>
      <c r="J382" s="10"/>
      <c r="K382" s="10">
        <f t="shared" si="76"/>
        <v>-8.7565159999940079E-2</v>
      </c>
      <c r="L382" s="10"/>
      <c r="M382" s="10"/>
      <c r="N382" s="10"/>
      <c r="O382" s="10">
        <f t="shared" ca="1" si="77"/>
        <v>-8.7742054255320001E-2</v>
      </c>
      <c r="P382" s="10">
        <f t="shared" si="78"/>
        <v>-7.2493575604253679E-2</v>
      </c>
      <c r="Q382" s="121">
        <f t="shared" si="79"/>
        <v>42604.317900000002</v>
      </c>
      <c r="R382" s="10"/>
      <c r="S382" s="10">
        <f t="shared" si="80"/>
        <v>2.2715265619629776E-4</v>
      </c>
      <c r="T382" s="10">
        <v>1</v>
      </c>
      <c r="U382" s="10">
        <f t="shared" si="81"/>
        <v>2.2715265619629776E-4</v>
      </c>
    </row>
    <row r="383" spans="1:21">
      <c r="A383" s="129" t="s">
        <v>4</v>
      </c>
      <c r="B383" s="130" t="s">
        <v>108</v>
      </c>
      <c r="C383" s="131">
        <v>57649.662600000003</v>
      </c>
      <c r="D383" s="131">
        <v>1E-4</v>
      </c>
      <c r="E383" s="10">
        <f t="shared" si="73"/>
        <v>34617.855863122546</v>
      </c>
      <c r="F383" s="10">
        <f t="shared" si="74"/>
        <v>34618</v>
      </c>
      <c r="G383" s="10">
        <f t="shared" si="75"/>
        <v>-8.7940119999984745E-2</v>
      </c>
      <c r="H383" s="10"/>
      <c r="I383" s="10"/>
      <c r="J383" s="10"/>
      <c r="K383" s="10">
        <f t="shared" si="76"/>
        <v>-8.7940119999984745E-2</v>
      </c>
      <c r="L383" s="10"/>
      <c r="M383" s="10"/>
      <c r="N383" s="10"/>
      <c r="O383" s="10">
        <f t="shared" ca="1" si="77"/>
        <v>-8.8205433435993907E-2</v>
      </c>
      <c r="P383" s="10">
        <f t="shared" si="78"/>
        <v>-7.2739250023020272E-2</v>
      </c>
      <c r="Q383" s="121">
        <f t="shared" si="79"/>
        <v>42631.162600000003</v>
      </c>
      <c r="R383" s="10"/>
      <c r="S383" s="10">
        <f t="shared" si="80"/>
        <v>2.3106644805657992E-4</v>
      </c>
      <c r="T383" s="10">
        <v>1</v>
      </c>
      <c r="U383" s="10">
        <f t="shared" si="81"/>
        <v>2.3106644805657992E-4</v>
      </c>
    </row>
    <row r="384" spans="1:21">
      <c r="A384" s="132" t="s">
        <v>5</v>
      </c>
      <c r="B384" s="133" t="s">
        <v>108</v>
      </c>
      <c r="C384" s="134">
        <v>57974.846899999997</v>
      </c>
      <c r="D384" s="134">
        <v>1E-4</v>
      </c>
      <c r="E384" s="10">
        <f t="shared" si="73"/>
        <v>35150.844101051443</v>
      </c>
      <c r="F384" s="10">
        <f t="shared" si="74"/>
        <v>35151</v>
      </c>
      <c r="G384" s="10">
        <f t="shared" si="75"/>
        <v>-9.5116340002277866E-2</v>
      </c>
      <c r="H384" s="10"/>
      <c r="I384" s="10"/>
      <c r="J384" s="10"/>
      <c r="K384" s="10">
        <f t="shared" si="76"/>
        <v>-9.5116340002277866E-2</v>
      </c>
      <c r="L384" s="10"/>
      <c r="M384" s="10"/>
      <c r="N384" s="10"/>
      <c r="O384" s="10">
        <f t="shared" ca="1" si="77"/>
        <v>-9.3818640329157432E-2</v>
      </c>
      <c r="P384" s="10">
        <f t="shared" si="78"/>
        <v>-7.574686545782322E-2</v>
      </c>
      <c r="Q384" s="121">
        <f t="shared" si="79"/>
        <v>42956.346899999997</v>
      </c>
      <c r="R384" s="10"/>
      <c r="S384" s="10">
        <f t="shared" si="80"/>
        <v>3.7517654412827652E-4</v>
      </c>
      <c r="T384" s="10">
        <v>1</v>
      </c>
      <c r="U384" s="10">
        <f t="shared" si="81"/>
        <v>3.7517654412827652E-4</v>
      </c>
    </row>
    <row r="385" spans="1:21">
      <c r="A385" s="132" t="s">
        <v>6</v>
      </c>
      <c r="B385" s="135" t="s">
        <v>108</v>
      </c>
      <c r="C385" s="132">
        <v>58050.500099999997</v>
      </c>
      <c r="D385" s="132">
        <v>1E-4</v>
      </c>
      <c r="E385" s="10">
        <f t="shared" si="73"/>
        <v>35274.842294573347</v>
      </c>
      <c r="F385" s="10">
        <f t="shared" si="74"/>
        <v>35275</v>
      </c>
      <c r="G385" s="10">
        <f t="shared" si="75"/>
        <v>-9.6218500002578367E-2</v>
      </c>
      <c r="H385" s="10"/>
      <c r="I385" s="10"/>
      <c r="J385" s="10"/>
      <c r="K385" s="10">
        <f t="shared" si="76"/>
        <v>-9.6218500002578367E-2</v>
      </c>
      <c r="L385" s="10"/>
      <c r="M385" s="10"/>
      <c r="N385" s="10"/>
      <c r="O385" s="10">
        <f t="shared" ca="1" si="77"/>
        <v>-9.5124527111056623E-2</v>
      </c>
      <c r="P385" s="10">
        <f t="shared" si="78"/>
        <v>-7.6454945531790747E-2</v>
      </c>
      <c r="Q385" s="121">
        <f t="shared" si="79"/>
        <v>43032.000099999997</v>
      </c>
      <c r="R385" s="10"/>
      <c r="S385" s="10">
        <f t="shared" si="80"/>
        <v>3.905980853197893E-4</v>
      </c>
      <c r="T385" s="10">
        <v>1</v>
      </c>
      <c r="U385" s="10">
        <f t="shared" si="81"/>
        <v>3.905980853197893E-4</v>
      </c>
    </row>
    <row r="386" spans="1:21">
      <c r="A386" s="132" t="s">
        <v>6</v>
      </c>
      <c r="B386" s="135" t="s">
        <v>108</v>
      </c>
      <c r="C386" s="132">
        <v>58053.550600000002</v>
      </c>
      <c r="D386" s="132">
        <v>1E-4</v>
      </c>
      <c r="E386" s="10">
        <f t="shared" si="73"/>
        <v>35279.842168859424</v>
      </c>
      <c r="F386" s="10">
        <f t="shared" si="74"/>
        <v>35280</v>
      </c>
      <c r="G386" s="10">
        <f t="shared" si="75"/>
        <v>-9.6295199997257441E-2</v>
      </c>
      <c r="H386" s="10"/>
      <c r="I386" s="10"/>
      <c r="J386" s="10"/>
      <c r="K386" s="10">
        <f t="shared" si="76"/>
        <v>-9.6295199997257441E-2</v>
      </c>
      <c r="L386" s="10"/>
      <c r="M386" s="10"/>
      <c r="N386" s="10"/>
      <c r="O386" s="10">
        <f t="shared" ca="1" si="77"/>
        <v>-9.5177183836133217E-2</v>
      </c>
      <c r="P386" s="10">
        <f t="shared" si="78"/>
        <v>-7.648356343196383E-2</v>
      </c>
      <c r="Q386" s="121">
        <f t="shared" si="79"/>
        <v>43035.050600000002</v>
      </c>
      <c r="R386" s="10"/>
      <c r="S386" s="10">
        <f t="shared" si="80"/>
        <v>3.9250094339527883E-4</v>
      </c>
      <c r="T386" s="10">
        <v>1</v>
      </c>
      <c r="U386" s="10">
        <f t="shared" si="81"/>
        <v>3.9250094339527883E-4</v>
      </c>
    </row>
    <row r="387" spans="1:21">
      <c r="A387" s="132" t="s">
        <v>6</v>
      </c>
      <c r="B387" s="135" t="s">
        <v>108</v>
      </c>
      <c r="C387" s="132">
        <v>58058.430899999999</v>
      </c>
      <c r="D387" s="132">
        <v>1E-4</v>
      </c>
      <c r="E387" s="10">
        <f t="shared" si="73"/>
        <v>35287.841148199943</v>
      </c>
      <c r="F387" s="10">
        <f t="shared" si="74"/>
        <v>35288</v>
      </c>
      <c r="G387" s="10">
        <f t="shared" si="75"/>
        <v>-9.691791999648558E-2</v>
      </c>
      <c r="H387" s="10"/>
      <c r="I387" s="10"/>
      <c r="J387" s="10"/>
      <c r="K387" s="10">
        <f t="shared" si="76"/>
        <v>-9.691791999648558E-2</v>
      </c>
      <c r="L387" s="10"/>
      <c r="M387" s="10"/>
      <c r="N387" s="10"/>
      <c r="O387" s="10">
        <f t="shared" ca="1" si="77"/>
        <v>-9.5261434596255745E-2</v>
      </c>
      <c r="P387" s="10">
        <f t="shared" si="78"/>
        <v>-7.6529362759939823E-2</v>
      </c>
      <c r="Q387" s="121">
        <f t="shared" si="79"/>
        <v>43039.930899999999</v>
      </c>
      <c r="R387" s="10"/>
      <c r="S387" s="10">
        <f t="shared" si="80"/>
        <v>4.1569326618790236E-4</v>
      </c>
      <c r="T387" s="10">
        <v>1</v>
      </c>
      <c r="U387" s="10">
        <f t="shared" si="81"/>
        <v>4.1569326618790236E-4</v>
      </c>
    </row>
    <row r="388" spans="1:21">
      <c r="A388" s="132" t="s">
        <v>6</v>
      </c>
      <c r="B388" s="135" t="s">
        <v>108</v>
      </c>
      <c r="C388" s="132">
        <v>58064.532500000001</v>
      </c>
      <c r="D388" s="132">
        <v>1E-4</v>
      </c>
      <c r="E388" s="10">
        <f t="shared" si="73"/>
        <v>35297.841880192689</v>
      </c>
      <c r="F388" s="10">
        <f t="shared" si="74"/>
        <v>35298</v>
      </c>
      <c r="G388" s="10">
        <f t="shared" si="75"/>
        <v>-9.6471319993725047E-2</v>
      </c>
      <c r="H388" s="10"/>
      <c r="I388" s="10"/>
      <c r="J388" s="10"/>
      <c r="K388" s="10">
        <f t="shared" si="76"/>
        <v>-9.6471319993725047E-2</v>
      </c>
      <c r="L388" s="10"/>
      <c r="M388" s="10"/>
      <c r="N388" s="10"/>
      <c r="O388" s="10">
        <f t="shared" ca="1" si="77"/>
        <v>-9.5366748046408933E-2</v>
      </c>
      <c r="P388" s="10">
        <f t="shared" si="78"/>
        <v>-7.6586630417850438E-2</v>
      </c>
      <c r="Q388" s="121">
        <f t="shared" si="79"/>
        <v>43046.032500000001</v>
      </c>
      <c r="R388" s="10"/>
      <c r="S388" s="10">
        <f t="shared" si="80"/>
        <v>3.9540087952889634E-4</v>
      </c>
      <c r="T388" s="10">
        <v>1</v>
      </c>
      <c r="U388" s="10">
        <f t="shared" si="81"/>
        <v>3.9540087952889634E-4</v>
      </c>
    </row>
    <row r="389" spans="1:21">
      <c r="A389" s="132" t="s">
        <v>6</v>
      </c>
      <c r="B389" s="135" t="s">
        <v>108</v>
      </c>
      <c r="C389" s="132">
        <v>58075.514900000002</v>
      </c>
      <c r="D389" s="132">
        <v>1E-4</v>
      </c>
      <c r="E389" s="10">
        <f t="shared" si="73"/>
        <v>35315.842411043137</v>
      </c>
      <c r="F389" s="10">
        <f t="shared" si="74"/>
        <v>35316</v>
      </c>
      <c r="G389" s="10">
        <f t="shared" si="75"/>
        <v>-9.6147439995547757E-2</v>
      </c>
      <c r="H389" s="10"/>
      <c r="I389" s="10"/>
      <c r="J389" s="10"/>
      <c r="K389" s="10">
        <f t="shared" si="76"/>
        <v>-9.6147439995547757E-2</v>
      </c>
      <c r="L389" s="10"/>
      <c r="M389" s="10"/>
      <c r="N389" s="10"/>
      <c r="O389" s="10">
        <f t="shared" ca="1" si="77"/>
        <v>-9.5556312256684595E-2</v>
      </c>
      <c r="P389" s="10">
        <f t="shared" si="78"/>
        <v>-7.6689763996323324E-2</v>
      </c>
      <c r="Q389" s="121">
        <f t="shared" si="79"/>
        <v>43057.014900000002</v>
      </c>
      <c r="R389" s="10"/>
      <c r="S389" s="10">
        <f t="shared" si="80"/>
        <v>3.7860115529079455E-4</v>
      </c>
      <c r="T389" s="10">
        <v>1</v>
      </c>
      <c r="U389" s="10">
        <f t="shared" si="81"/>
        <v>3.7860115529079455E-4</v>
      </c>
    </row>
    <row r="390" spans="1:21">
      <c r="A390" s="132" t="s">
        <v>6</v>
      </c>
      <c r="B390" s="135" t="s">
        <v>108</v>
      </c>
      <c r="C390" s="132">
        <v>58128.591500000002</v>
      </c>
      <c r="D390" s="132">
        <v>2.9999999999999997E-4</v>
      </c>
      <c r="E390" s="10">
        <f t="shared" si="73"/>
        <v>35402.836781648541</v>
      </c>
      <c r="F390" s="10">
        <f t="shared" si="74"/>
        <v>35403</v>
      </c>
      <c r="G390" s="10">
        <f t="shared" si="75"/>
        <v>-9.9582019996887539E-2</v>
      </c>
      <c r="H390" s="10"/>
      <c r="I390" s="10"/>
      <c r="J390" s="10"/>
      <c r="K390" s="10">
        <f t="shared" si="76"/>
        <v>-9.9582019996887539E-2</v>
      </c>
      <c r="L390" s="10"/>
      <c r="M390" s="10"/>
      <c r="N390" s="10"/>
      <c r="O390" s="10">
        <f t="shared" ca="1" si="77"/>
        <v>-9.6472539273017133E-2</v>
      </c>
      <c r="P390" s="10">
        <f t="shared" si="78"/>
        <v>-7.7189181729429943E-2</v>
      </c>
      <c r="Q390" s="121">
        <f t="shared" si="79"/>
        <v>43110.091500000002</v>
      </c>
      <c r="R390" s="10"/>
      <c r="S390" s="10">
        <f t="shared" si="80"/>
        <v>5.0143920567251332E-4</v>
      </c>
      <c r="T390" s="10">
        <v>1</v>
      </c>
      <c r="U390" s="10">
        <f t="shared" si="81"/>
        <v>5.0143920567251332E-4</v>
      </c>
    </row>
    <row r="391" spans="1:21">
      <c r="A391" s="40" t="s">
        <v>1268</v>
      </c>
      <c r="B391" s="31"/>
      <c r="C391" s="30">
        <v>58384.838600000003</v>
      </c>
      <c r="D391" s="30">
        <v>1E-4</v>
      </c>
      <c r="E391" s="10">
        <f t="shared" si="73"/>
        <v>35822.83458075321</v>
      </c>
      <c r="F391" s="10">
        <f t="shared" si="74"/>
        <v>35823</v>
      </c>
      <c r="G391" s="10">
        <f t="shared" si="75"/>
        <v>-0.10092481999890879</v>
      </c>
      <c r="H391" s="10"/>
      <c r="I391" s="10"/>
      <c r="J391" s="10"/>
      <c r="K391" s="10">
        <f t="shared" si="76"/>
        <v>-0.10092481999890879</v>
      </c>
      <c r="L391" s="10"/>
      <c r="M391" s="10"/>
      <c r="N391" s="10"/>
      <c r="O391" s="10">
        <f t="shared" ca="1" si="77"/>
        <v>-0.10089570417944993</v>
      </c>
      <c r="P391" s="10">
        <f t="shared" si="78"/>
        <v>-7.9622046953034473E-2</v>
      </c>
      <c r="Q391" s="121">
        <f t="shared" si="79"/>
        <v>43366.338600000003</v>
      </c>
      <c r="R391" s="10"/>
      <c r="S391" s="10">
        <f t="shared" si="80"/>
        <v>4.5380813944402923E-4</v>
      </c>
      <c r="T391" s="10">
        <v>1</v>
      </c>
      <c r="U391" s="10">
        <f t="shared" si="81"/>
        <v>4.5380813944402923E-4</v>
      </c>
    </row>
    <row r="392" spans="1:21">
      <c r="A392" s="127" t="s">
        <v>0</v>
      </c>
      <c r="B392" s="128" t="s">
        <v>110</v>
      </c>
      <c r="C392" s="127">
        <v>58387.582900000001</v>
      </c>
      <c r="D392" s="127">
        <v>2.9999999999999997E-4</v>
      </c>
      <c r="E392" s="10">
        <f t="shared" si="73"/>
        <v>35827.332582721167</v>
      </c>
      <c r="F392" s="10">
        <f t="shared" si="74"/>
        <v>35827.5</v>
      </c>
      <c r="G392" s="10">
        <f t="shared" si="75"/>
        <v>-0.10214384999562753</v>
      </c>
      <c r="H392" s="10"/>
      <c r="I392" s="10"/>
      <c r="J392" s="10"/>
      <c r="K392" s="10">
        <f t="shared" si="76"/>
        <v>-0.10214384999562753</v>
      </c>
      <c r="L392" s="10"/>
      <c r="M392" s="10"/>
      <c r="N392" s="10"/>
      <c r="O392" s="10">
        <f t="shared" ca="1" si="77"/>
        <v>-0.10094309523201883</v>
      </c>
      <c r="P392" s="10">
        <f t="shared" si="78"/>
        <v>-7.9648309675539597E-2</v>
      </c>
      <c r="Q392" s="121">
        <f t="shared" si="79"/>
        <v>43369.082900000001</v>
      </c>
      <c r="R392" s="10"/>
      <c r="S392" s="10">
        <f t="shared" si="80"/>
        <v>5.0604933429270209E-4</v>
      </c>
      <c r="T392" s="10">
        <v>1</v>
      </c>
      <c r="U392" s="10">
        <f t="shared" si="81"/>
        <v>5.0604933429270209E-4</v>
      </c>
    </row>
    <row r="393" spans="1:21">
      <c r="A393" s="127" t="s">
        <v>0</v>
      </c>
      <c r="B393" s="128" t="s">
        <v>108</v>
      </c>
      <c r="C393" s="127">
        <v>58440.3586</v>
      </c>
      <c r="D393" s="127">
        <v>1E-4</v>
      </c>
      <c r="E393" s="10">
        <f t="shared" si="73"/>
        <v>35913.833767890508</v>
      </c>
      <c r="F393" s="10">
        <f t="shared" si="74"/>
        <v>35914</v>
      </c>
      <c r="G393" s="10">
        <f t="shared" si="75"/>
        <v>-0.10142076000192901</v>
      </c>
      <c r="H393" s="10"/>
      <c r="I393" s="10"/>
      <c r="J393" s="10"/>
      <c r="K393" s="10">
        <f t="shared" si="76"/>
        <v>-0.10142076000192901</v>
      </c>
      <c r="L393" s="10"/>
      <c r="M393" s="10"/>
      <c r="N393" s="10"/>
      <c r="O393" s="10">
        <f t="shared" ca="1" si="77"/>
        <v>-0.10185405657584368</v>
      </c>
      <c r="P393" s="10">
        <f t="shared" si="78"/>
        <v>-8.0153946488914302E-2</v>
      </c>
      <c r="Q393" s="121">
        <f t="shared" si="79"/>
        <v>43421.8586</v>
      </c>
      <c r="R393" s="10"/>
      <c r="S393" s="10">
        <f t="shared" si="80"/>
        <v>4.5227735699734505E-4</v>
      </c>
      <c r="T393" s="10">
        <v>1</v>
      </c>
      <c r="U393" s="10">
        <f t="shared" si="81"/>
        <v>4.5227735699734505E-4</v>
      </c>
    </row>
    <row r="394" spans="1:21">
      <c r="A394" s="127" t="s">
        <v>0</v>
      </c>
      <c r="B394" s="128" t="s">
        <v>108</v>
      </c>
      <c r="C394" s="127">
        <v>58462.322500000002</v>
      </c>
      <c r="D394" s="127">
        <v>1E-4</v>
      </c>
      <c r="E394" s="10">
        <f t="shared" si="73"/>
        <v>35949.83335446049</v>
      </c>
      <c r="F394" s="10">
        <f t="shared" si="74"/>
        <v>35950</v>
      </c>
      <c r="G394" s="10">
        <f t="shared" si="75"/>
        <v>-0.10167299999739043</v>
      </c>
      <c r="H394" s="10"/>
      <c r="I394" s="10"/>
      <c r="J394" s="10"/>
      <c r="K394" s="10">
        <f t="shared" si="76"/>
        <v>-0.10167299999739043</v>
      </c>
      <c r="L394" s="10"/>
      <c r="M394" s="10"/>
      <c r="N394" s="10"/>
      <c r="O394" s="10">
        <f t="shared" ca="1" si="77"/>
        <v>-0.10223318499639505</v>
      </c>
      <c r="P394" s="10">
        <f t="shared" si="78"/>
        <v>-8.0364838131020605E-2</v>
      </c>
      <c r="Q394" s="121">
        <f t="shared" si="79"/>
        <v>43443.822500000002</v>
      </c>
      <c r="R394" s="10"/>
      <c r="S394" s="10">
        <f t="shared" si="80"/>
        <v>4.5403776212341734E-4</v>
      </c>
      <c r="T394" s="10">
        <v>1</v>
      </c>
      <c r="U394" s="10">
        <f t="shared" si="81"/>
        <v>4.5403776212341734E-4</v>
      </c>
    </row>
    <row r="395" spans="1:21">
      <c r="A395" s="127" t="s">
        <v>0</v>
      </c>
      <c r="B395" s="128" t="s">
        <v>108</v>
      </c>
      <c r="C395" s="127">
        <v>58490.386400000003</v>
      </c>
      <c r="D395" s="127">
        <v>1E-4</v>
      </c>
      <c r="E395" s="10">
        <f t="shared" si="73"/>
        <v>35995.831050568246</v>
      </c>
      <c r="F395" s="10">
        <f t="shared" si="74"/>
        <v>35996</v>
      </c>
      <c r="G395" s="10">
        <f t="shared" si="75"/>
        <v>-0.10307863999332767</v>
      </c>
      <c r="H395" s="10"/>
      <c r="I395" s="10"/>
      <c r="J395" s="10"/>
      <c r="K395" s="10">
        <f t="shared" si="76"/>
        <v>-0.10307863999332767</v>
      </c>
      <c r="L395" s="10"/>
      <c r="M395" s="10"/>
      <c r="N395" s="10"/>
      <c r="O395" s="10">
        <f t="shared" ca="1" si="77"/>
        <v>-0.10271762686709962</v>
      </c>
      <c r="P395" s="10">
        <f t="shared" si="78"/>
        <v>-8.0634698419445899E-2</v>
      </c>
      <c r="Q395" s="121">
        <f t="shared" si="79"/>
        <v>43471.886400000003</v>
      </c>
      <c r="R395" s="10"/>
      <c r="S395" s="10">
        <f t="shared" si="80"/>
        <v>5.0373051337181856E-4</v>
      </c>
      <c r="T395" s="10">
        <v>1</v>
      </c>
      <c r="U395" s="10">
        <f t="shared" si="81"/>
        <v>5.0373051337181856E-4</v>
      </c>
    </row>
    <row r="396" spans="1:21">
      <c r="A396" s="136" t="s">
        <v>1269</v>
      </c>
      <c r="B396" s="137" t="s">
        <v>110</v>
      </c>
      <c r="C396" s="143">
        <v>58447.373639999998</v>
      </c>
      <c r="D396" s="143">
        <v>6.0000000000000002E-5</v>
      </c>
      <c r="E396" s="10">
        <f t="shared" ref="E396:E404" si="82">+(C396-C$7)/C$8</f>
        <v>35925.331659420328</v>
      </c>
      <c r="F396" s="10">
        <f t="shared" si="74"/>
        <v>35925.5</v>
      </c>
      <c r="G396" s="10">
        <f t="shared" ref="G396:G404" si="83">+C396-(C$7+F396*C$8)</f>
        <v>-0.1027071700009401</v>
      </c>
      <c r="H396" s="10"/>
      <c r="I396" s="10"/>
      <c r="J396" s="10"/>
      <c r="K396" s="10">
        <f t="shared" ref="K396:K404" si="84">G396</f>
        <v>-0.1027071700009401</v>
      </c>
      <c r="L396" s="10"/>
      <c r="M396" s="10"/>
      <c r="N396" s="10"/>
      <c r="O396" s="10">
        <f t="shared" ref="O396:O404" ca="1" si="85">+C$11+C$12*F396</f>
        <v>-0.10197516704351983</v>
      </c>
      <c r="P396" s="10">
        <f t="shared" ref="P396:P404" si="86">+D$11+D$12*F396+D$13*F396^2</f>
        <v>-8.0221285697949507E-2</v>
      </c>
      <c r="Q396" s="121">
        <f t="shared" ref="Q396:Q404" si="87">+C396-15018.5</f>
        <v>43428.873639999998</v>
      </c>
      <c r="R396" s="10"/>
      <c r="S396" s="10">
        <f t="shared" ref="S396:S404" si="88">+(P396-G396)^2</f>
        <v>5.0561499288747855E-4</v>
      </c>
      <c r="T396" s="10">
        <v>1</v>
      </c>
      <c r="U396" s="10">
        <f t="shared" ref="U396:U404" si="89">+T396*S396</f>
        <v>5.0561499288747855E-4</v>
      </c>
    </row>
    <row r="397" spans="1:21">
      <c r="A397" s="138" t="s">
        <v>1269</v>
      </c>
      <c r="B397" s="139" t="s">
        <v>110</v>
      </c>
      <c r="C397" s="140">
        <v>58447.373639999998</v>
      </c>
      <c r="D397" s="140">
        <v>6.0000000000000002E-5</v>
      </c>
      <c r="E397" s="10">
        <f t="shared" si="82"/>
        <v>35925.331659420328</v>
      </c>
      <c r="F397" s="10">
        <f t="shared" si="74"/>
        <v>35925.5</v>
      </c>
      <c r="G397" s="10">
        <f t="shared" si="83"/>
        <v>-0.1027071700009401</v>
      </c>
      <c r="H397" s="10"/>
      <c r="I397" s="10"/>
      <c r="J397" s="10"/>
      <c r="K397" s="10">
        <f t="shared" si="84"/>
        <v>-0.1027071700009401</v>
      </c>
      <c r="L397" s="10"/>
      <c r="M397" s="10"/>
      <c r="N397" s="10"/>
      <c r="O397" s="10">
        <f t="shared" ca="1" si="85"/>
        <v>-0.10197516704351983</v>
      </c>
      <c r="P397" s="10">
        <f t="shared" si="86"/>
        <v>-8.0221285697949507E-2</v>
      </c>
      <c r="Q397" s="121">
        <f t="shared" si="87"/>
        <v>43428.873639999998</v>
      </c>
      <c r="R397" s="10"/>
      <c r="S397" s="10">
        <f t="shared" si="88"/>
        <v>5.0561499288747855E-4</v>
      </c>
      <c r="T397" s="10">
        <v>1</v>
      </c>
      <c r="U397" s="10">
        <f t="shared" si="89"/>
        <v>5.0561499288747855E-4</v>
      </c>
    </row>
    <row r="398" spans="1:21">
      <c r="A398" s="141" t="s">
        <v>1270</v>
      </c>
      <c r="B398" s="142" t="s">
        <v>108</v>
      </c>
      <c r="C398" s="144">
        <v>58697.822</v>
      </c>
      <c r="D398" s="144">
        <v>1E-4</v>
      </c>
      <c r="E398" s="10">
        <f t="shared" si="82"/>
        <v>36335.825124475647</v>
      </c>
      <c r="F398" s="10">
        <f t="shared" si="74"/>
        <v>36336</v>
      </c>
      <c r="G398" s="10">
        <f t="shared" si="83"/>
        <v>-0.10669423999934224</v>
      </c>
      <c r="H398" s="10"/>
      <c r="I398" s="10"/>
      <c r="J398" s="10"/>
      <c r="K398" s="10">
        <f t="shared" si="84"/>
        <v>-0.10669423999934224</v>
      </c>
      <c r="L398" s="10"/>
      <c r="M398" s="10"/>
      <c r="N398" s="10"/>
      <c r="O398" s="10">
        <f t="shared" ca="1" si="85"/>
        <v>-0.10629828417230708</v>
      </c>
      <c r="P398" s="10">
        <f t="shared" si="86"/>
        <v>-8.2642804996644087E-2</v>
      </c>
      <c r="Q398" s="121">
        <f t="shared" si="87"/>
        <v>43679.322</v>
      </c>
      <c r="R398" s="10"/>
      <c r="S398" s="10">
        <f t="shared" si="88"/>
        <v>5.7847152568901413E-4</v>
      </c>
      <c r="T398" s="10">
        <v>1</v>
      </c>
      <c r="U398" s="10">
        <f t="shared" si="89"/>
        <v>5.7847152568901413E-4</v>
      </c>
    </row>
    <row r="399" spans="1:21">
      <c r="A399" s="141" t="s">
        <v>1270</v>
      </c>
      <c r="B399" s="142" t="s">
        <v>108</v>
      </c>
      <c r="C399" s="144">
        <v>58750.902000000002</v>
      </c>
      <c r="D399" s="144">
        <v>1E-4</v>
      </c>
      <c r="E399" s="10">
        <f t="shared" si="82"/>
        <v>36422.825067797843</v>
      </c>
      <c r="F399" s="10">
        <f t="shared" si="74"/>
        <v>36423</v>
      </c>
      <c r="G399" s="10">
        <f t="shared" si="83"/>
        <v>-0.10672881999926176</v>
      </c>
      <c r="H399" s="10"/>
      <c r="I399" s="10"/>
      <c r="J399" s="10"/>
      <c r="K399" s="10">
        <f t="shared" si="84"/>
        <v>-0.10672881999926176</v>
      </c>
      <c r="L399" s="10"/>
      <c r="M399" s="10"/>
      <c r="N399" s="10"/>
      <c r="O399" s="10">
        <f t="shared" ca="1" si="85"/>
        <v>-0.10721451118863962</v>
      </c>
      <c r="P399" s="10">
        <f t="shared" si="86"/>
        <v>-8.3160461699223726E-2</v>
      </c>
      <c r="Q399" s="121">
        <f t="shared" si="87"/>
        <v>43732.402000000002</v>
      </c>
      <c r="R399" s="10"/>
      <c r="S399" s="10">
        <f t="shared" si="88"/>
        <v>5.5546751295897166E-4</v>
      </c>
      <c r="T399" s="10">
        <v>1</v>
      </c>
      <c r="U399" s="10">
        <f t="shared" si="89"/>
        <v>5.5546751295897166E-4</v>
      </c>
    </row>
    <row r="400" spans="1:21">
      <c r="A400" s="141" t="s">
        <v>1270</v>
      </c>
      <c r="B400" s="142" t="s">
        <v>108</v>
      </c>
      <c r="C400" s="144">
        <v>58850.348700000002</v>
      </c>
      <c r="D400" s="144">
        <v>2.0000000000000001E-4</v>
      </c>
      <c r="E400" s="10">
        <f t="shared" si="82"/>
        <v>36585.821625137309</v>
      </c>
      <c r="F400" s="10">
        <f t="shared" si="74"/>
        <v>36586</v>
      </c>
      <c r="G400" s="10">
        <f t="shared" si="83"/>
        <v>-0.10882923999452032</v>
      </c>
      <c r="H400" s="10"/>
      <c r="I400" s="10"/>
      <c r="J400" s="10"/>
      <c r="K400" s="10">
        <f t="shared" si="84"/>
        <v>-0.10882923999452032</v>
      </c>
      <c r="L400" s="10"/>
      <c r="M400" s="10"/>
      <c r="N400" s="10"/>
      <c r="O400" s="10">
        <f t="shared" ca="1" si="85"/>
        <v>-0.10893112042613612</v>
      </c>
      <c r="P400" s="10">
        <f t="shared" si="86"/>
        <v>-8.4134511985159033E-2</v>
      </c>
      <c r="Q400" s="121">
        <f t="shared" si="87"/>
        <v>43831.848700000002</v>
      </c>
      <c r="R400" s="10"/>
      <c r="S400" s="10">
        <f t="shared" si="88"/>
        <v>6.098295914563329E-4</v>
      </c>
      <c r="T400" s="10">
        <v>1</v>
      </c>
      <c r="U400" s="10">
        <f t="shared" si="89"/>
        <v>6.098295914563329E-4</v>
      </c>
    </row>
    <row r="401" spans="1:21">
      <c r="A401" s="141" t="s">
        <v>1271</v>
      </c>
      <c r="B401" s="142" t="s">
        <v>108</v>
      </c>
      <c r="C401" s="144">
        <v>58890.615700000002</v>
      </c>
      <c r="D401" s="144">
        <v>2.0000000000000001E-4</v>
      </c>
      <c r="E401" s="10">
        <f t="shared" si="82"/>
        <v>36651.820621327111</v>
      </c>
      <c r="F401" s="10">
        <f t="shared" si="74"/>
        <v>36652</v>
      </c>
      <c r="G401" s="10">
        <f t="shared" si="83"/>
        <v>-0.10944167999696219</v>
      </c>
      <c r="H401" s="10"/>
      <c r="I401" s="10"/>
      <c r="J401" s="10"/>
      <c r="K401" s="10">
        <f t="shared" si="84"/>
        <v>-0.10944167999696219</v>
      </c>
      <c r="L401" s="10"/>
      <c r="M401" s="10"/>
      <c r="N401" s="10"/>
      <c r="O401" s="10">
        <f t="shared" ca="1" si="85"/>
        <v>-0.10962618919714701</v>
      </c>
      <c r="P401" s="10">
        <f t="shared" si="86"/>
        <v>-8.4530465924849363E-2</v>
      </c>
      <c r="Q401" s="121">
        <f t="shared" si="87"/>
        <v>43872.115700000002</v>
      </c>
      <c r="R401" s="10"/>
      <c r="S401" s="10">
        <f t="shared" si="88"/>
        <v>6.2056858654663228E-4</v>
      </c>
      <c r="T401" s="10">
        <v>1</v>
      </c>
      <c r="U401" s="10">
        <f t="shared" si="89"/>
        <v>6.2056858654663228E-4</v>
      </c>
    </row>
    <row r="402" spans="1:21">
      <c r="A402" s="141" t="s">
        <v>1272</v>
      </c>
      <c r="B402" s="142" t="s">
        <v>108</v>
      </c>
      <c r="C402" s="144">
        <v>57354.371929999907</v>
      </c>
      <c r="D402" s="144">
        <v>1.1000000000000001E-3</v>
      </c>
      <c r="E402" s="10">
        <f t="shared" si="82"/>
        <v>34133.864311623285</v>
      </c>
      <c r="F402" s="10">
        <f t="shared" si="74"/>
        <v>34134</v>
      </c>
      <c r="G402" s="10">
        <f t="shared" si="83"/>
        <v>-8.2785560094635002E-2</v>
      </c>
      <c r="H402" s="10"/>
      <c r="I402" s="10"/>
      <c r="J402" s="10"/>
      <c r="K402" s="10">
        <f t="shared" si="84"/>
        <v>-8.2785560094635002E-2</v>
      </c>
      <c r="L402" s="10"/>
      <c r="M402" s="10"/>
      <c r="N402" s="10"/>
      <c r="O402" s="10">
        <f t="shared" ca="1" si="85"/>
        <v>-8.3108262448580883E-2</v>
      </c>
      <c r="P402" s="10">
        <f t="shared" si="86"/>
        <v>-7.0058716535693816E-2</v>
      </c>
      <c r="Q402" s="121">
        <f t="shared" si="87"/>
        <v>42335.871929999907</v>
      </c>
      <c r="R402" s="10"/>
      <c r="S402" s="10">
        <f t="shared" si="88"/>
        <v>1.6197254697376278E-4</v>
      </c>
      <c r="T402" s="10">
        <v>1</v>
      </c>
      <c r="U402" s="10">
        <f t="shared" si="89"/>
        <v>1.6197254697376278E-4</v>
      </c>
    </row>
    <row r="403" spans="1:21">
      <c r="A403" s="141" t="s">
        <v>1272</v>
      </c>
      <c r="B403" s="142" t="s">
        <v>108</v>
      </c>
      <c r="C403" s="144">
        <v>58031.587220000103</v>
      </c>
      <c r="D403" s="144">
        <v>2.9999999999999997E-4</v>
      </c>
      <c r="E403" s="10">
        <f t="shared" si="82"/>
        <v>35243.84343458747</v>
      </c>
      <c r="F403" s="10">
        <f t="shared" si="74"/>
        <v>35244</v>
      </c>
      <c r="G403" s="10">
        <f t="shared" si="83"/>
        <v>-9.5522959891241044E-2</v>
      </c>
      <c r="H403" s="10"/>
      <c r="I403" s="10"/>
      <c r="J403" s="10"/>
      <c r="K403" s="10">
        <f t="shared" si="84"/>
        <v>-9.5522959891241044E-2</v>
      </c>
      <c r="L403" s="10"/>
      <c r="M403" s="10"/>
      <c r="N403" s="10"/>
      <c r="O403" s="10">
        <f t="shared" ca="1" si="85"/>
        <v>-9.4798055415581839E-2</v>
      </c>
      <c r="P403" s="10">
        <f t="shared" si="86"/>
        <v>-7.6277629237949576E-2</v>
      </c>
      <c r="Q403" s="121">
        <f t="shared" si="87"/>
        <v>43013.087220000103</v>
      </c>
      <c r="R403" s="10"/>
      <c r="S403" s="10">
        <f t="shared" si="88"/>
        <v>3.7038275195452018E-4</v>
      </c>
      <c r="T403" s="10">
        <v>1</v>
      </c>
      <c r="U403" s="10">
        <f t="shared" si="89"/>
        <v>3.7038275195452018E-4</v>
      </c>
    </row>
    <row r="404" spans="1:21">
      <c r="A404" s="141" t="s">
        <v>1273</v>
      </c>
      <c r="B404" s="142" t="s">
        <v>108</v>
      </c>
      <c r="C404" s="144">
        <v>59163.333599999998</v>
      </c>
      <c r="D404" s="144" t="s">
        <v>1207</v>
      </c>
      <c r="E404" s="10">
        <f t="shared" si="82"/>
        <v>37098.814627411266</v>
      </c>
      <c r="F404" s="10">
        <f t="shared" si="74"/>
        <v>37099</v>
      </c>
      <c r="G404" s="10">
        <f t="shared" si="83"/>
        <v>-0.11309866000374313</v>
      </c>
      <c r="H404" s="10"/>
      <c r="I404" s="10"/>
      <c r="J404" s="10"/>
      <c r="K404" s="10">
        <f t="shared" si="84"/>
        <v>-0.11309866000374313</v>
      </c>
      <c r="L404" s="10"/>
      <c r="M404" s="10"/>
      <c r="N404" s="10"/>
      <c r="O404" s="10">
        <f t="shared" ca="1" si="85"/>
        <v>-0.11433370041899332</v>
      </c>
      <c r="P404" s="10">
        <f t="shared" si="86"/>
        <v>-8.7235719422414759E-2</v>
      </c>
      <c r="Q404" s="121">
        <f t="shared" si="87"/>
        <v>44144.833599999998</v>
      </c>
      <c r="R404" s="10"/>
      <c r="S404" s="10">
        <f t="shared" si="88"/>
        <v>6.6889169551332208E-4</v>
      </c>
      <c r="T404" s="10">
        <v>1</v>
      </c>
      <c r="U404" s="10">
        <f t="shared" si="89"/>
        <v>6.6889169551332208E-4</v>
      </c>
    </row>
    <row r="405" spans="1:21">
      <c r="A405" s="146" t="s">
        <v>1274</v>
      </c>
      <c r="B405" s="137" t="s">
        <v>108</v>
      </c>
      <c r="C405" s="145">
        <v>59096.830199999997</v>
      </c>
      <c r="D405" s="145">
        <v>2.0000000000000001E-4</v>
      </c>
      <c r="E405" s="10">
        <f>+(C405-C$7)/C$8</f>
        <v>36989.813270389168</v>
      </c>
      <c r="F405" s="10">
        <f>ROUND(2*E405,0)/2</f>
        <v>36990</v>
      </c>
      <c r="G405" s="10">
        <f>+C405-(C$7+F405*C$8)</f>
        <v>-0.11392660000274191</v>
      </c>
      <c r="H405" s="10"/>
      <c r="I405" s="10"/>
      <c r="J405" s="10"/>
      <c r="K405" s="10">
        <f>G405</f>
        <v>-0.11392660000274191</v>
      </c>
      <c r="L405" s="10"/>
      <c r="M405" s="10"/>
      <c r="N405" s="10"/>
      <c r="O405" s="10">
        <f ca="1">+C$11+C$12*F405</f>
        <v>-0.11318578381232386</v>
      </c>
      <c r="P405" s="10">
        <f>+D$11+D$12*F405+D$13*F405^2</f>
        <v>-8.6572262989069532E-2</v>
      </c>
      <c r="Q405" s="121">
        <f>+C405-15018.5</f>
        <v>44078.330199999997</v>
      </c>
      <c r="R405" s="10"/>
      <c r="S405" s="10">
        <f>+(P405-G405)^2</f>
        <v>7.4825975345756655E-4</v>
      </c>
      <c r="T405" s="10">
        <v>1</v>
      </c>
      <c r="U405" s="10">
        <f>+T405*S405</f>
        <v>7.4825975345756655E-4</v>
      </c>
    </row>
    <row r="406" spans="1:21">
      <c r="A406" s="146" t="s">
        <v>1274</v>
      </c>
      <c r="B406" s="137" t="s">
        <v>108</v>
      </c>
      <c r="C406" s="145">
        <v>59104.762000000002</v>
      </c>
      <c r="D406" s="145">
        <v>2.9999999999999997E-4</v>
      </c>
      <c r="E406" s="10">
        <f>+(C406-C$7)/C$8</f>
        <v>37002.813763050122</v>
      </c>
      <c r="F406" s="10">
        <f>ROUND(2*E406,0)/2</f>
        <v>37003</v>
      </c>
      <c r="G406" s="10">
        <f>+C406-(C$7+F406*C$8)</f>
        <v>-0.11362602000008337</v>
      </c>
      <c r="H406" s="10"/>
      <c r="I406" s="10"/>
      <c r="J406" s="10"/>
      <c r="K406" s="10">
        <f>G406</f>
        <v>-0.11362602000008337</v>
      </c>
      <c r="L406" s="10"/>
      <c r="M406" s="10"/>
      <c r="N406" s="10"/>
      <c r="O406" s="10">
        <f ca="1">+C$11+C$12*F406</f>
        <v>-0.11332269129752298</v>
      </c>
      <c r="P406" s="10">
        <f>+D$11+D$12*F406+D$13*F406^2</f>
        <v>-8.6651262568180981E-2</v>
      </c>
      <c r="Q406" s="121">
        <f>+C406-15018.5</f>
        <v>44086.262000000002</v>
      </c>
      <c r="R406" s="10"/>
      <c r="S406" s="10">
        <f>+(P406-G406)^2</f>
        <v>7.2763753850997332E-4</v>
      </c>
      <c r="T406" s="10">
        <v>1</v>
      </c>
      <c r="U406" s="10">
        <f>+T406*S406</f>
        <v>7.2763753850997332E-4</v>
      </c>
    </row>
    <row r="407" spans="1:21">
      <c r="A407" s="146" t="s">
        <v>1274</v>
      </c>
      <c r="B407" s="137" t="s">
        <v>108</v>
      </c>
      <c r="C407" s="145">
        <v>59123.675300000003</v>
      </c>
      <c r="D407" s="145">
        <v>2.9999999999999997E-4</v>
      </c>
      <c r="E407" s="10">
        <f>+(C407-C$7)/C$8</f>
        <v>37033.813311430597</v>
      </c>
      <c r="F407" s="10">
        <f>ROUND(2*E407,0)/2</f>
        <v>37034</v>
      </c>
      <c r="G407" s="10">
        <f>+C407-(C$7+F407*C$8)</f>
        <v>-0.11390155999106355</v>
      </c>
      <c r="H407" s="10"/>
      <c r="I407" s="10"/>
      <c r="J407" s="10"/>
      <c r="K407" s="10">
        <f>G407</f>
        <v>-0.11390155999106355</v>
      </c>
      <c r="L407" s="10"/>
      <c r="M407" s="10"/>
      <c r="N407" s="10"/>
      <c r="O407" s="10">
        <f ca="1">+C$11+C$12*F407</f>
        <v>-0.11364916299299777</v>
      </c>
      <c r="P407" s="10">
        <f>+D$11+D$12*F407+D$13*F407^2</f>
        <v>-8.6839786353191797E-2</v>
      </c>
      <c r="Q407" s="121">
        <f>+C407-15018.5</f>
        <v>44105.175300000003</v>
      </c>
      <c r="R407" s="10"/>
      <c r="S407" s="10">
        <f>+(P407-G407)^2</f>
        <v>7.3233959242741055E-4</v>
      </c>
      <c r="T407" s="10">
        <v>1</v>
      </c>
      <c r="U407" s="10">
        <f>+T407*S407</f>
        <v>7.3233959242741055E-4</v>
      </c>
    </row>
    <row r="408" spans="1:21">
      <c r="A408" s="146" t="s">
        <v>1274</v>
      </c>
      <c r="B408" s="137" t="s">
        <v>108</v>
      </c>
      <c r="C408" s="145">
        <v>59227.393700000001</v>
      </c>
      <c r="D408" s="145">
        <v>2.0000000000000001E-4</v>
      </c>
      <c r="E408" s="10">
        <f>+(C408-C$7)/C$8</f>
        <v>37203.811331804907</v>
      </c>
      <c r="F408" s="10">
        <f>ROUND(2*E408,0)/2</f>
        <v>37204</v>
      </c>
      <c r="G408" s="10">
        <f>+C408-(C$7+F408*C$8)</f>
        <v>-0.11510935999831418</v>
      </c>
      <c r="H408" s="10"/>
      <c r="I408" s="10"/>
      <c r="J408" s="10"/>
      <c r="K408" s="10">
        <f>G408</f>
        <v>-0.11510935999831418</v>
      </c>
      <c r="L408" s="10"/>
      <c r="M408" s="10"/>
      <c r="N408" s="10"/>
      <c r="O408" s="10">
        <f ca="1">+C$11+C$12*F408</f>
        <v>-0.11543949164560152</v>
      </c>
      <c r="P408" s="10">
        <f>+D$11+D$12*F408+D$13*F408^2</f>
        <v>-8.7877137990273219E-2</v>
      </c>
      <c r="Q408" s="121">
        <f>+C408-15018.5</f>
        <v>44208.893700000001</v>
      </c>
      <c r="R408" s="10"/>
      <c r="S408" s="10">
        <f>+(P408-G408)^2</f>
        <v>7.4159391549523022E-4</v>
      </c>
      <c r="T408" s="10">
        <v>1</v>
      </c>
      <c r="U408" s="10">
        <f>+T408*S408</f>
        <v>7.4159391549523022E-4</v>
      </c>
    </row>
    <row r="409" spans="1:21">
      <c r="A409" s="147" t="s">
        <v>1281</v>
      </c>
      <c r="B409" s="148" t="s">
        <v>108</v>
      </c>
      <c r="C409" s="157">
        <v>58384.838600000003</v>
      </c>
      <c r="D409" s="149">
        <v>1E-4</v>
      </c>
      <c r="E409" s="10">
        <f t="shared" ref="E409:E422" si="90">+(C409-C$7)/C$8</f>
        <v>35822.83458075321</v>
      </c>
      <c r="F409" s="10">
        <f t="shared" ref="F409:F422" si="91">ROUND(2*E409,0)/2</f>
        <v>35823</v>
      </c>
      <c r="G409" s="10">
        <f t="shared" ref="G409:G422" si="92">+C409-(C$7+F409*C$8)</f>
        <v>-0.10092481999890879</v>
      </c>
      <c r="H409" s="10"/>
      <c r="I409" s="10"/>
      <c r="J409" s="10"/>
      <c r="K409" s="10">
        <f t="shared" ref="K409:K422" si="93">G409</f>
        <v>-0.10092481999890879</v>
      </c>
      <c r="L409" s="10"/>
      <c r="M409" s="10"/>
      <c r="N409" s="10"/>
      <c r="O409" s="10">
        <f t="shared" ref="O409:O422" ca="1" si="94">+C$11+C$12*F409</f>
        <v>-0.10089570417944993</v>
      </c>
      <c r="P409" s="10">
        <f t="shared" ref="P409:P422" si="95">+D$11+D$12*F409+D$13*F409^2</f>
        <v>-7.9622046953034473E-2</v>
      </c>
      <c r="Q409" s="121">
        <f t="shared" ref="Q409:Q422" si="96">+C409-15018.5</f>
        <v>43366.338600000003</v>
      </c>
      <c r="R409" s="10"/>
      <c r="S409" s="10">
        <f t="shared" ref="S409:S422" si="97">+(P409-G409)^2</f>
        <v>4.5380813944402923E-4</v>
      </c>
      <c r="T409" s="10">
        <v>1</v>
      </c>
      <c r="U409" s="10">
        <f t="shared" ref="U409:U422" si="98">+T409*S409</f>
        <v>4.5380813944402923E-4</v>
      </c>
    </row>
    <row r="410" spans="1:21">
      <c r="A410" s="149" t="s">
        <v>1280</v>
      </c>
      <c r="B410" s="148" t="s">
        <v>108</v>
      </c>
      <c r="C410" s="157">
        <v>58697.822</v>
      </c>
      <c r="D410" s="149">
        <v>1E-4</v>
      </c>
      <c r="E410" s="10">
        <f t="shared" si="90"/>
        <v>36335.825124475647</v>
      </c>
      <c r="F410" s="10">
        <f t="shared" si="91"/>
        <v>36336</v>
      </c>
      <c r="G410" s="10">
        <f t="shared" si="92"/>
        <v>-0.10669423999934224</v>
      </c>
      <c r="H410" s="10"/>
      <c r="I410" s="10"/>
      <c r="J410" s="10"/>
      <c r="K410" s="10">
        <f t="shared" si="93"/>
        <v>-0.10669423999934224</v>
      </c>
      <c r="L410" s="10"/>
      <c r="M410" s="10"/>
      <c r="N410" s="10"/>
      <c r="O410" s="10">
        <f t="shared" ca="1" si="94"/>
        <v>-0.10629828417230708</v>
      </c>
      <c r="P410" s="10">
        <f t="shared" si="95"/>
        <v>-8.2642804996644087E-2</v>
      </c>
      <c r="Q410" s="121">
        <f t="shared" si="96"/>
        <v>43679.322</v>
      </c>
      <c r="R410" s="10"/>
      <c r="S410" s="10">
        <f t="shared" si="97"/>
        <v>5.7847152568901413E-4</v>
      </c>
      <c r="T410" s="10">
        <v>1</v>
      </c>
      <c r="U410" s="10">
        <f t="shared" si="98"/>
        <v>5.7847152568901413E-4</v>
      </c>
    </row>
    <row r="411" spans="1:21">
      <c r="A411" s="149" t="s">
        <v>1280</v>
      </c>
      <c r="B411" s="148" t="s">
        <v>108</v>
      </c>
      <c r="C411" s="157">
        <v>58750.902000000002</v>
      </c>
      <c r="D411" s="149">
        <v>1E-4</v>
      </c>
      <c r="E411" s="10">
        <f t="shared" si="90"/>
        <v>36422.825067797843</v>
      </c>
      <c r="F411" s="10">
        <f t="shared" si="91"/>
        <v>36423</v>
      </c>
      <c r="G411" s="10">
        <f t="shared" si="92"/>
        <v>-0.10672881999926176</v>
      </c>
      <c r="H411" s="10"/>
      <c r="I411" s="10"/>
      <c r="J411" s="10"/>
      <c r="K411" s="10">
        <f t="shared" si="93"/>
        <v>-0.10672881999926176</v>
      </c>
      <c r="L411" s="10"/>
      <c r="M411" s="10"/>
      <c r="N411" s="10"/>
      <c r="O411" s="10">
        <f t="shared" ca="1" si="94"/>
        <v>-0.10721451118863962</v>
      </c>
      <c r="P411" s="10">
        <f t="shared" si="95"/>
        <v>-8.3160461699223726E-2</v>
      </c>
      <c r="Q411" s="121">
        <f t="shared" si="96"/>
        <v>43732.402000000002</v>
      </c>
      <c r="R411" s="10"/>
      <c r="S411" s="10">
        <f t="shared" si="97"/>
        <v>5.5546751295897166E-4</v>
      </c>
      <c r="T411" s="10">
        <v>1</v>
      </c>
      <c r="U411" s="10">
        <f t="shared" si="98"/>
        <v>5.5546751295897166E-4</v>
      </c>
    </row>
    <row r="412" spans="1:21">
      <c r="A412" s="149" t="s">
        <v>1280</v>
      </c>
      <c r="B412" s="148" t="s">
        <v>108</v>
      </c>
      <c r="C412" s="157">
        <v>58850.348700000002</v>
      </c>
      <c r="D412" s="149">
        <v>2.0000000000000001E-4</v>
      </c>
      <c r="E412" s="10">
        <f t="shared" si="90"/>
        <v>36585.821625137309</v>
      </c>
      <c r="F412" s="10">
        <f t="shared" si="91"/>
        <v>36586</v>
      </c>
      <c r="G412" s="10">
        <f t="shared" si="92"/>
        <v>-0.10882923999452032</v>
      </c>
      <c r="H412" s="10"/>
      <c r="I412" s="10"/>
      <c r="J412" s="10"/>
      <c r="K412" s="10">
        <f t="shared" si="93"/>
        <v>-0.10882923999452032</v>
      </c>
      <c r="L412" s="10"/>
      <c r="M412" s="10"/>
      <c r="N412" s="10"/>
      <c r="O412" s="10">
        <f t="shared" ca="1" si="94"/>
        <v>-0.10893112042613612</v>
      </c>
      <c r="P412" s="10">
        <f t="shared" si="95"/>
        <v>-8.4134511985159033E-2</v>
      </c>
      <c r="Q412" s="121">
        <f t="shared" si="96"/>
        <v>43831.848700000002</v>
      </c>
      <c r="R412" s="10"/>
      <c r="S412" s="10">
        <f t="shared" si="97"/>
        <v>6.098295914563329E-4</v>
      </c>
      <c r="T412" s="10">
        <v>1</v>
      </c>
      <c r="U412" s="10">
        <f t="shared" si="98"/>
        <v>6.098295914563329E-4</v>
      </c>
    </row>
    <row r="413" spans="1:21" s="153" customFormat="1" ht="12" customHeight="1">
      <c r="A413" s="147" t="s">
        <v>1279</v>
      </c>
      <c r="B413" s="148" t="s">
        <v>108</v>
      </c>
      <c r="C413" s="157">
        <v>58890.615700000002</v>
      </c>
      <c r="D413" s="149">
        <v>2.0000000000000001E-4</v>
      </c>
      <c r="E413" s="31">
        <f t="shared" si="90"/>
        <v>36651.820621327111</v>
      </c>
      <c r="F413" s="31">
        <f t="shared" si="91"/>
        <v>36652</v>
      </c>
      <c r="G413" s="31">
        <f t="shared" si="92"/>
        <v>-0.10944167999696219</v>
      </c>
      <c r="H413" s="31"/>
      <c r="I413" s="31"/>
      <c r="J413" s="31"/>
      <c r="K413" s="31">
        <f t="shared" si="93"/>
        <v>-0.10944167999696219</v>
      </c>
      <c r="L413" s="31"/>
      <c r="M413" s="31"/>
      <c r="N413" s="31"/>
      <c r="O413" s="31">
        <f t="shared" ca="1" si="94"/>
        <v>-0.10962618919714701</v>
      </c>
      <c r="P413" s="31">
        <f t="shared" si="95"/>
        <v>-8.4530465924849363E-2</v>
      </c>
      <c r="Q413" s="152">
        <f t="shared" si="96"/>
        <v>43872.115700000002</v>
      </c>
      <c r="R413" s="31"/>
      <c r="S413" s="31">
        <f t="shared" si="97"/>
        <v>6.2056858654663228E-4</v>
      </c>
      <c r="T413" s="31">
        <v>1</v>
      </c>
      <c r="U413" s="31">
        <f t="shared" si="98"/>
        <v>6.2056858654663228E-4</v>
      </c>
    </row>
    <row r="414" spans="1:21" s="153" customFormat="1" ht="12" customHeight="1">
      <c r="A414" s="147" t="s">
        <v>1278</v>
      </c>
      <c r="B414" s="148" t="s">
        <v>108</v>
      </c>
      <c r="C414" s="157">
        <v>59096.830199999997</v>
      </c>
      <c r="D414" s="149">
        <v>2.0000000000000001E-4</v>
      </c>
      <c r="E414" s="31">
        <f t="shared" si="90"/>
        <v>36989.813270389168</v>
      </c>
      <c r="F414" s="31">
        <f t="shared" si="91"/>
        <v>36990</v>
      </c>
      <c r="G414" s="31">
        <f t="shared" si="92"/>
        <v>-0.11392660000274191</v>
      </c>
      <c r="H414" s="31"/>
      <c r="I414" s="31"/>
      <c r="J414" s="31"/>
      <c r="K414" s="31">
        <f t="shared" si="93"/>
        <v>-0.11392660000274191</v>
      </c>
      <c r="L414" s="31"/>
      <c r="M414" s="31"/>
      <c r="N414" s="31"/>
      <c r="O414" s="31">
        <f t="shared" ca="1" si="94"/>
        <v>-0.11318578381232386</v>
      </c>
      <c r="P414" s="31">
        <f t="shared" si="95"/>
        <v>-8.6572262989069532E-2</v>
      </c>
      <c r="Q414" s="152">
        <f t="shared" si="96"/>
        <v>44078.330199999997</v>
      </c>
      <c r="R414" s="31"/>
      <c r="S414" s="31">
        <f t="shared" si="97"/>
        <v>7.4825975345756655E-4</v>
      </c>
      <c r="T414" s="31">
        <v>1</v>
      </c>
      <c r="U414" s="31">
        <f t="shared" si="98"/>
        <v>7.4825975345756655E-4</v>
      </c>
    </row>
    <row r="415" spans="1:21" s="153" customFormat="1" ht="12" customHeight="1">
      <c r="A415" s="147" t="s">
        <v>1278</v>
      </c>
      <c r="B415" s="148" t="s">
        <v>108</v>
      </c>
      <c r="C415" s="157">
        <v>59104.762000000002</v>
      </c>
      <c r="D415" s="149">
        <v>2.9999999999999997E-4</v>
      </c>
      <c r="E415" s="31">
        <f t="shared" si="90"/>
        <v>37002.813763050122</v>
      </c>
      <c r="F415" s="31">
        <f t="shared" si="91"/>
        <v>37003</v>
      </c>
      <c r="G415" s="31">
        <f t="shared" si="92"/>
        <v>-0.11362602000008337</v>
      </c>
      <c r="H415" s="31"/>
      <c r="I415" s="31"/>
      <c r="J415" s="31"/>
      <c r="K415" s="31">
        <f t="shared" si="93"/>
        <v>-0.11362602000008337</v>
      </c>
      <c r="L415" s="31"/>
      <c r="M415" s="31"/>
      <c r="N415" s="31"/>
      <c r="O415" s="31">
        <f t="shared" ca="1" si="94"/>
        <v>-0.11332269129752298</v>
      </c>
      <c r="P415" s="31">
        <f t="shared" si="95"/>
        <v>-8.6651262568180981E-2</v>
      </c>
      <c r="Q415" s="152">
        <f t="shared" si="96"/>
        <v>44086.262000000002</v>
      </c>
      <c r="R415" s="31"/>
      <c r="S415" s="31">
        <f t="shared" si="97"/>
        <v>7.2763753850997332E-4</v>
      </c>
      <c r="T415" s="31">
        <v>1</v>
      </c>
      <c r="U415" s="31">
        <f t="shared" si="98"/>
        <v>7.2763753850997332E-4</v>
      </c>
    </row>
    <row r="416" spans="1:21" s="153" customFormat="1" ht="12" customHeight="1">
      <c r="A416" s="147" t="s">
        <v>1278</v>
      </c>
      <c r="B416" s="148" t="s">
        <v>108</v>
      </c>
      <c r="C416" s="157">
        <v>59123.675300000003</v>
      </c>
      <c r="D416" s="149">
        <v>2.9999999999999997E-4</v>
      </c>
      <c r="E416" s="31">
        <f t="shared" si="90"/>
        <v>37033.813311430597</v>
      </c>
      <c r="F416" s="31">
        <f t="shared" si="91"/>
        <v>37034</v>
      </c>
      <c r="G416" s="31">
        <f t="shared" si="92"/>
        <v>-0.11390155999106355</v>
      </c>
      <c r="H416" s="31"/>
      <c r="I416" s="31"/>
      <c r="J416" s="31"/>
      <c r="K416" s="31">
        <f t="shared" si="93"/>
        <v>-0.11390155999106355</v>
      </c>
      <c r="L416" s="31"/>
      <c r="M416" s="31"/>
      <c r="N416" s="31"/>
      <c r="O416" s="31">
        <f t="shared" ca="1" si="94"/>
        <v>-0.11364916299299777</v>
      </c>
      <c r="P416" s="31">
        <f t="shared" si="95"/>
        <v>-8.6839786353191797E-2</v>
      </c>
      <c r="Q416" s="152">
        <f t="shared" si="96"/>
        <v>44105.175300000003</v>
      </c>
      <c r="R416" s="31"/>
      <c r="S416" s="31">
        <f t="shared" si="97"/>
        <v>7.3233959242741055E-4</v>
      </c>
      <c r="T416" s="31">
        <v>1</v>
      </c>
      <c r="U416" s="31">
        <f t="shared" si="98"/>
        <v>7.3233959242741055E-4</v>
      </c>
    </row>
    <row r="417" spans="1:21" s="153" customFormat="1" ht="12" customHeight="1">
      <c r="A417" s="147" t="s">
        <v>1278</v>
      </c>
      <c r="B417" s="148" t="s">
        <v>108</v>
      </c>
      <c r="C417" s="157">
        <v>59227.393700000001</v>
      </c>
      <c r="D417" s="149">
        <v>2.0000000000000001E-4</v>
      </c>
      <c r="E417" s="31">
        <f t="shared" si="90"/>
        <v>37203.811331804907</v>
      </c>
      <c r="F417" s="31">
        <f t="shared" si="91"/>
        <v>37204</v>
      </c>
      <c r="G417" s="31">
        <f t="shared" si="92"/>
        <v>-0.11510935999831418</v>
      </c>
      <c r="H417" s="31"/>
      <c r="I417" s="31"/>
      <c r="J417" s="31"/>
      <c r="K417" s="31">
        <f t="shared" si="93"/>
        <v>-0.11510935999831418</v>
      </c>
      <c r="L417" s="31"/>
      <c r="M417" s="31"/>
      <c r="N417" s="31"/>
      <c r="O417" s="31">
        <f t="shared" ca="1" si="94"/>
        <v>-0.11543949164560152</v>
      </c>
      <c r="P417" s="31">
        <f t="shared" si="95"/>
        <v>-8.7877137990273219E-2</v>
      </c>
      <c r="Q417" s="152">
        <f t="shared" si="96"/>
        <v>44208.893700000001</v>
      </c>
      <c r="R417" s="31"/>
      <c r="S417" s="31">
        <f t="shared" si="97"/>
        <v>7.4159391549523022E-4</v>
      </c>
      <c r="T417" s="31">
        <v>1</v>
      </c>
      <c r="U417" s="31">
        <f t="shared" si="98"/>
        <v>7.4159391549523022E-4</v>
      </c>
    </row>
    <row r="418" spans="1:21" s="153" customFormat="1" ht="12" customHeight="1">
      <c r="A418" s="149" t="s">
        <v>1276</v>
      </c>
      <c r="B418" s="148" t="s">
        <v>108</v>
      </c>
      <c r="C418" s="157">
        <v>59459.843399999998</v>
      </c>
      <c r="D418" s="149">
        <v>1E-4</v>
      </c>
      <c r="E418" s="31">
        <f t="shared" si="90"/>
        <v>37584.804374858038</v>
      </c>
      <c r="F418" s="31">
        <f t="shared" si="91"/>
        <v>37585</v>
      </c>
      <c r="G418" s="31">
        <f t="shared" si="92"/>
        <v>-0.11935390000144253</v>
      </c>
      <c r="H418" s="31"/>
      <c r="I418" s="31"/>
      <c r="J418" s="31"/>
      <c r="K418" s="31">
        <f t="shared" si="93"/>
        <v>-0.11935390000144253</v>
      </c>
      <c r="L418" s="31"/>
      <c r="M418" s="31"/>
      <c r="N418" s="31"/>
      <c r="O418" s="31">
        <f t="shared" ca="1" si="94"/>
        <v>-0.11945193409643701</v>
      </c>
      <c r="P418" s="31">
        <f t="shared" si="95"/>
        <v>-9.0223599910898039E-2</v>
      </c>
      <c r="Q418" s="152">
        <f t="shared" si="96"/>
        <v>44441.343399999998</v>
      </c>
      <c r="R418" s="31"/>
      <c r="S418" s="31">
        <f t="shared" si="97"/>
        <v>8.4857438336517614E-4</v>
      </c>
      <c r="T418" s="31">
        <v>1</v>
      </c>
      <c r="U418" s="31">
        <f t="shared" si="98"/>
        <v>8.4857438336517614E-4</v>
      </c>
    </row>
    <row r="419" spans="1:21" s="153" customFormat="1" ht="12" customHeight="1">
      <c r="A419" s="147" t="s">
        <v>1277</v>
      </c>
      <c r="B419" s="148" t="s">
        <v>108</v>
      </c>
      <c r="C419" s="149">
        <v>59490.348700000002</v>
      </c>
      <c r="D419" s="149">
        <v>1.1999999999999999E-3</v>
      </c>
      <c r="E419" s="31">
        <f t="shared" si="90"/>
        <v>37634.803609429</v>
      </c>
      <c r="F419" s="31">
        <f t="shared" si="91"/>
        <v>37635</v>
      </c>
      <c r="G419" s="31">
        <f t="shared" si="92"/>
        <v>-0.11982089999946766</v>
      </c>
      <c r="H419" s="31"/>
      <c r="I419" s="31"/>
      <c r="J419" s="31"/>
      <c r="K419" s="31">
        <f t="shared" si="93"/>
        <v>-0.11982089999946766</v>
      </c>
      <c r="L419" s="31"/>
      <c r="M419" s="31"/>
      <c r="N419" s="31"/>
      <c r="O419" s="31">
        <f t="shared" ca="1" si="94"/>
        <v>-0.11997850134720278</v>
      </c>
      <c r="P419" s="31">
        <f t="shared" si="95"/>
        <v>-9.053374916071083E-2</v>
      </c>
      <c r="Q419" s="152">
        <f t="shared" si="96"/>
        <v>44471.848700000002</v>
      </c>
      <c r="R419" s="31"/>
      <c r="S419" s="31">
        <f t="shared" si="97"/>
        <v>8.5773720425209464E-4</v>
      </c>
      <c r="T419" s="31">
        <v>1</v>
      </c>
      <c r="U419" s="31">
        <f t="shared" si="98"/>
        <v>8.5773720425209464E-4</v>
      </c>
    </row>
    <row r="420" spans="1:21" s="153" customFormat="1" ht="12" customHeight="1">
      <c r="A420" s="149" t="s">
        <v>1276</v>
      </c>
      <c r="B420" s="148" t="s">
        <v>108</v>
      </c>
      <c r="C420" s="157">
        <v>59555.630400000002</v>
      </c>
      <c r="D420" s="149">
        <v>2.0000000000000001E-4</v>
      </c>
      <c r="E420" s="31">
        <f t="shared" si="90"/>
        <v>37741.802558185147</v>
      </c>
      <c r="F420" s="31">
        <f t="shared" si="91"/>
        <v>37742</v>
      </c>
      <c r="G420" s="31">
        <f t="shared" si="92"/>
        <v>-0.12046227999235271</v>
      </c>
      <c r="H420" s="31"/>
      <c r="I420" s="31"/>
      <c r="J420" s="31"/>
      <c r="K420" s="31">
        <f t="shared" si="93"/>
        <v>-0.12046227999235271</v>
      </c>
      <c r="L420" s="31"/>
      <c r="M420" s="31"/>
      <c r="N420" s="31"/>
      <c r="O420" s="31">
        <f t="shared" ca="1" si="94"/>
        <v>-0.12110535526384164</v>
      </c>
      <c r="P420" s="31">
        <f t="shared" si="95"/>
        <v>-9.119919492700379E-2</v>
      </c>
      <c r="Q420" s="152">
        <f t="shared" si="96"/>
        <v>44537.130400000002</v>
      </c>
      <c r="R420" s="31"/>
      <c r="S420" s="31">
        <f t="shared" si="97"/>
        <v>8.5632814754184675E-4</v>
      </c>
      <c r="T420" s="31">
        <v>1</v>
      </c>
      <c r="U420" s="31">
        <f t="shared" si="98"/>
        <v>8.5632814754184675E-4</v>
      </c>
    </row>
    <row r="421" spans="1:21" s="153" customFormat="1" ht="12" customHeight="1">
      <c r="A421" s="149" t="s">
        <v>1276</v>
      </c>
      <c r="B421" s="148" t="s">
        <v>108</v>
      </c>
      <c r="C421" s="157">
        <v>59598.337500000001</v>
      </c>
      <c r="D421" s="149">
        <v>1E-4</v>
      </c>
      <c r="E421" s="31">
        <f t="shared" si="90"/>
        <v>37811.800962093497</v>
      </c>
      <c r="F421" s="31">
        <f t="shared" si="91"/>
        <v>37812</v>
      </c>
      <c r="G421" s="31">
        <f t="shared" si="92"/>
        <v>-0.1214360800004215</v>
      </c>
      <c r="H421" s="31"/>
      <c r="I421" s="31"/>
      <c r="J421" s="31"/>
      <c r="K421" s="31">
        <f t="shared" si="93"/>
        <v>-0.1214360800004215</v>
      </c>
      <c r="L421" s="31"/>
      <c r="M421" s="31"/>
      <c r="N421" s="31"/>
      <c r="O421" s="31">
        <f t="shared" ca="1" si="94"/>
        <v>-0.12184254941491374</v>
      </c>
      <c r="P421" s="31">
        <f t="shared" si="95"/>
        <v>-9.1635806553698421E-2</v>
      </c>
      <c r="Q421" s="152">
        <f t="shared" si="96"/>
        <v>44579.837500000001</v>
      </c>
      <c r="R421" s="31"/>
      <c r="S421" s="31">
        <f t="shared" si="97"/>
        <v>8.8805629749946855E-4</v>
      </c>
      <c r="T421" s="31">
        <v>1</v>
      </c>
      <c r="U421" s="31">
        <f t="shared" si="98"/>
        <v>8.8805629749946855E-4</v>
      </c>
    </row>
    <row r="422" spans="1:21" s="153" customFormat="1" ht="12" customHeight="1">
      <c r="A422" s="147" t="s">
        <v>1275</v>
      </c>
      <c r="B422" s="148" t="s">
        <v>110</v>
      </c>
      <c r="C422" s="149">
        <v>59416.522299999997</v>
      </c>
      <c r="D422" s="149">
        <v>2.0000000000000001E-4</v>
      </c>
      <c r="E422" s="31">
        <f t="shared" si="90"/>
        <v>37513.799603858504</v>
      </c>
      <c r="F422" s="31">
        <f t="shared" si="91"/>
        <v>37514</v>
      </c>
      <c r="G422" s="31">
        <f t="shared" si="92"/>
        <v>-0.12226476000068942</v>
      </c>
      <c r="H422" s="31"/>
      <c r="I422" s="31"/>
      <c r="J422" s="31"/>
      <c r="K422" s="31">
        <f t="shared" si="93"/>
        <v>-0.12226476000068942</v>
      </c>
      <c r="L422" s="31"/>
      <c r="M422" s="31"/>
      <c r="N422" s="31"/>
      <c r="O422" s="31">
        <f t="shared" ca="1" si="94"/>
        <v>-0.11870420860034953</v>
      </c>
      <c r="P422" s="31">
        <f t="shared" si="95"/>
        <v>-8.9784070841764166E-2</v>
      </c>
      <c r="Q422" s="152">
        <f t="shared" si="96"/>
        <v>44398.022299999997</v>
      </c>
      <c r="R422" s="31"/>
      <c r="S422" s="31">
        <f t="shared" si="97"/>
        <v>1.0549951682387246E-3</v>
      </c>
      <c r="T422" s="31">
        <v>1</v>
      </c>
      <c r="U422" s="31">
        <f t="shared" si="98"/>
        <v>1.0549951682387246E-3</v>
      </c>
    </row>
    <row r="423" spans="1:21" s="153" customFormat="1" ht="12" customHeight="1">
      <c r="A423" s="151" t="s">
        <v>1282</v>
      </c>
      <c r="B423" s="150" t="s">
        <v>108</v>
      </c>
      <c r="C423" s="158">
        <v>59808.8246</v>
      </c>
      <c r="D423" s="149">
        <v>2.9999999999999997E-4</v>
      </c>
      <c r="E423" s="31">
        <f t="shared" ref="E423" si="99">+(C423-C$7)/C$8</f>
        <v>38156.796549321312</v>
      </c>
      <c r="F423" s="31">
        <f t="shared" ref="F423" si="100">ROUND(2*E423,0)/2</f>
        <v>38157</v>
      </c>
      <c r="G423" s="31">
        <f t="shared" ref="G423" si="101">+C423-(C$7+F423*C$8)</f>
        <v>-0.12412837999727344</v>
      </c>
      <c r="H423" s="31"/>
      <c r="I423" s="31"/>
      <c r="J423" s="31"/>
      <c r="K423" s="31">
        <f t="shared" ref="K423" si="102">G423</f>
        <v>-0.12412837999727344</v>
      </c>
      <c r="L423" s="31"/>
      <c r="M423" s="31"/>
      <c r="N423" s="31"/>
      <c r="O423" s="31">
        <f t="shared" ref="O423" ca="1" si="103">+C$11+C$12*F423</f>
        <v>-0.12547586344519784</v>
      </c>
      <c r="P423" s="31">
        <f t="shared" ref="P423" si="104">+D$11+D$12*F423+D$13*F423^2</f>
        <v>-9.3802391712693362E-2</v>
      </c>
      <c r="Q423" s="152">
        <f t="shared" ref="Q423" si="105">+C423-15018.5</f>
        <v>44790.3246</v>
      </c>
      <c r="R423" s="31"/>
      <c r="S423" s="31">
        <f t="shared" ref="S423" si="106">+(P423-G423)^2</f>
        <v>9.1966556543648828E-4</v>
      </c>
      <c r="T423" s="31">
        <v>1</v>
      </c>
      <c r="U423" s="31">
        <f t="shared" ref="U423" si="107">+T423*S423</f>
        <v>9.1966556543648828E-4</v>
      </c>
    </row>
    <row r="424" spans="1:21" s="153" customFormat="1" ht="12" customHeight="1">
      <c r="A424" s="31"/>
      <c r="B424" s="154"/>
      <c r="C424" s="30"/>
      <c r="D424" s="155"/>
    </row>
    <row r="425" spans="1:21" s="153" customFormat="1" ht="12" customHeight="1">
      <c r="A425" s="31"/>
      <c r="B425" s="154"/>
      <c r="C425" s="30"/>
      <c r="D425" s="155"/>
    </row>
    <row r="426" spans="1:21" s="153" customFormat="1" ht="12" customHeight="1">
      <c r="A426" s="31"/>
      <c r="B426" s="154"/>
      <c r="C426" s="30"/>
      <c r="D426" s="155"/>
    </row>
    <row r="427" spans="1:21">
      <c r="A427" s="10"/>
      <c r="C427" s="17"/>
    </row>
    <row r="428" spans="1:21">
      <c r="A428" s="10"/>
      <c r="C428" s="17"/>
    </row>
    <row r="429" spans="1:21">
      <c r="A429" s="10"/>
      <c r="C429" s="17"/>
    </row>
    <row r="430" spans="1:21">
      <c r="A430" s="10"/>
      <c r="C430" s="17"/>
    </row>
    <row r="431" spans="1:21">
      <c r="A431" s="10"/>
      <c r="C431" s="17"/>
    </row>
    <row r="432" spans="1:21">
      <c r="A432" s="10"/>
      <c r="C432" s="17"/>
    </row>
    <row r="433" spans="1:3">
      <c r="A433" s="10"/>
      <c r="C433" s="17"/>
    </row>
    <row r="434" spans="1:3">
      <c r="A434" s="10"/>
      <c r="C434" s="17"/>
    </row>
    <row r="435" spans="1:3">
      <c r="A435" s="10"/>
      <c r="C435" s="17"/>
    </row>
    <row r="436" spans="1:3">
      <c r="A436" s="10"/>
      <c r="C436" s="17"/>
    </row>
    <row r="437" spans="1:3">
      <c r="A437" s="10"/>
      <c r="C437" s="17"/>
    </row>
    <row r="438" spans="1:3">
      <c r="A438" s="10"/>
      <c r="C438" s="17"/>
    </row>
    <row r="439" spans="1:3">
      <c r="A439" s="10"/>
      <c r="C439" s="17"/>
    </row>
    <row r="440" spans="1:3">
      <c r="A440" s="10"/>
      <c r="C440" s="17"/>
    </row>
    <row r="441" spans="1:3">
      <c r="A441" s="10"/>
      <c r="C441" s="17"/>
    </row>
    <row r="442" spans="1:3">
      <c r="A442" s="10"/>
      <c r="C442" s="17"/>
    </row>
    <row r="443" spans="1:3">
      <c r="A443" s="10"/>
      <c r="C443" s="17"/>
    </row>
    <row r="444" spans="1:3">
      <c r="A444" s="10"/>
      <c r="C444" s="17"/>
    </row>
    <row r="445" spans="1:3">
      <c r="A445" s="10"/>
      <c r="C445" s="17"/>
    </row>
    <row r="446" spans="1:3">
      <c r="A446" s="10"/>
      <c r="C446" s="17"/>
    </row>
    <row r="447" spans="1:3">
      <c r="A447" s="10"/>
      <c r="C447" s="17"/>
    </row>
    <row r="448" spans="1:3">
      <c r="A448" s="10"/>
      <c r="C448" s="17"/>
    </row>
    <row r="449" spans="1:3">
      <c r="A449" s="10"/>
      <c r="C449" s="17"/>
    </row>
    <row r="450" spans="1:3">
      <c r="A450" s="10"/>
      <c r="C450" s="17"/>
    </row>
    <row r="451" spans="1:3">
      <c r="A451" s="10"/>
      <c r="C451" s="17"/>
    </row>
    <row r="452" spans="1:3">
      <c r="A452" s="10"/>
      <c r="C452" s="17"/>
    </row>
    <row r="453" spans="1:3">
      <c r="A453" s="10"/>
      <c r="C453" s="17"/>
    </row>
    <row r="454" spans="1:3">
      <c r="A454" s="10"/>
      <c r="C454" s="17"/>
    </row>
    <row r="455" spans="1:3">
      <c r="A455" s="10"/>
      <c r="C455" s="17"/>
    </row>
    <row r="456" spans="1:3">
      <c r="A456" s="10"/>
      <c r="C456" s="17"/>
    </row>
    <row r="457" spans="1:3">
      <c r="A457" s="10"/>
      <c r="C457" s="17"/>
    </row>
    <row r="458" spans="1:3">
      <c r="A458" s="10"/>
      <c r="C458" s="17"/>
    </row>
    <row r="459" spans="1:3">
      <c r="A459" s="10"/>
      <c r="C459" s="17"/>
    </row>
    <row r="460" spans="1:3">
      <c r="A460" s="10"/>
      <c r="C460" s="17"/>
    </row>
    <row r="461" spans="1:3">
      <c r="A461" s="10"/>
      <c r="C461" s="17"/>
    </row>
    <row r="462" spans="1:3">
      <c r="A462" s="10"/>
      <c r="C462" s="17"/>
    </row>
    <row r="463" spans="1:3">
      <c r="A463" s="10"/>
      <c r="C463" s="17"/>
    </row>
    <row r="464" spans="1:3">
      <c r="A464" s="10"/>
      <c r="C464" s="17"/>
    </row>
    <row r="465" spans="1:3">
      <c r="A465" s="10"/>
      <c r="C465" s="17"/>
    </row>
    <row r="466" spans="1:3">
      <c r="A466" s="10"/>
      <c r="C466" s="17"/>
    </row>
    <row r="467" spans="1:3">
      <c r="A467" s="10"/>
      <c r="C467" s="17"/>
    </row>
    <row r="468" spans="1:3">
      <c r="A468" s="10"/>
      <c r="C468" s="17"/>
    </row>
    <row r="469" spans="1:3">
      <c r="A469" s="10"/>
      <c r="C469" s="17"/>
    </row>
    <row r="470" spans="1:3">
      <c r="A470" s="10"/>
      <c r="C470" s="17"/>
    </row>
    <row r="471" spans="1:3">
      <c r="A471" s="10"/>
      <c r="C471" s="17"/>
    </row>
    <row r="472" spans="1:3">
      <c r="A472" s="10"/>
      <c r="C472" s="17"/>
    </row>
    <row r="473" spans="1:3">
      <c r="A473" s="10"/>
      <c r="C473" s="17"/>
    </row>
    <row r="474" spans="1:3">
      <c r="A474" s="10"/>
      <c r="C474" s="17"/>
    </row>
    <row r="475" spans="1:3">
      <c r="A475" s="10"/>
      <c r="C475" s="17"/>
    </row>
    <row r="476" spans="1:3">
      <c r="A476" s="10"/>
      <c r="C476" s="17"/>
    </row>
    <row r="477" spans="1:3">
      <c r="A477" s="10"/>
      <c r="C477" s="17"/>
    </row>
    <row r="478" spans="1:3">
      <c r="A478" s="10"/>
      <c r="C478" s="17"/>
    </row>
    <row r="479" spans="1:3">
      <c r="A479" s="10"/>
      <c r="C479" s="17"/>
    </row>
    <row r="480" spans="1:3">
      <c r="A480" s="10"/>
      <c r="C480" s="17"/>
    </row>
    <row r="481" spans="1:3">
      <c r="A481" s="10"/>
      <c r="C481" s="17"/>
    </row>
    <row r="482" spans="1:3">
      <c r="A482" s="10"/>
      <c r="C482" s="17"/>
    </row>
    <row r="483" spans="1:3">
      <c r="A483" s="10"/>
      <c r="C483" s="17"/>
    </row>
    <row r="484" spans="1:3">
      <c r="A484" s="10"/>
      <c r="C484" s="17"/>
    </row>
    <row r="485" spans="1:3">
      <c r="A485" s="10"/>
      <c r="C485" s="17"/>
    </row>
    <row r="486" spans="1:3">
      <c r="A486" s="10"/>
      <c r="C486" s="17"/>
    </row>
    <row r="487" spans="1:3">
      <c r="A487" s="10"/>
      <c r="C487" s="17"/>
    </row>
    <row r="488" spans="1:3">
      <c r="A488" s="10"/>
      <c r="C488" s="17"/>
    </row>
    <row r="489" spans="1:3">
      <c r="A489" s="10"/>
      <c r="C489" s="17"/>
    </row>
    <row r="490" spans="1:3">
      <c r="A490" s="10"/>
      <c r="C490" s="17"/>
    </row>
    <row r="491" spans="1:3">
      <c r="A491" s="10"/>
      <c r="C491" s="17"/>
    </row>
    <row r="492" spans="1:3">
      <c r="A492" s="10"/>
      <c r="C492" s="17"/>
    </row>
    <row r="493" spans="1:3">
      <c r="A493" s="10"/>
      <c r="C493" s="17"/>
    </row>
    <row r="494" spans="1:3">
      <c r="A494" s="10"/>
      <c r="C494" s="17"/>
    </row>
    <row r="495" spans="1:3">
      <c r="A495" s="10"/>
      <c r="C495" s="17"/>
    </row>
    <row r="496" spans="1:3">
      <c r="A496" s="10"/>
      <c r="C496" s="17"/>
    </row>
    <row r="497" spans="1:3">
      <c r="A497" s="10"/>
      <c r="C497" s="17"/>
    </row>
    <row r="498" spans="1:3">
      <c r="A498" s="10"/>
      <c r="C498" s="17"/>
    </row>
    <row r="499" spans="1:3">
      <c r="A499" s="10"/>
      <c r="C499" s="17"/>
    </row>
    <row r="500" spans="1:3">
      <c r="A500" s="10"/>
      <c r="C500" s="17"/>
    </row>
    <row r="501" spans="1:3">
      <c r="A501" s="10"/>
      <c r="C501" s="17"/>
    </row>
    <row r="502" spans="1:3">
      <c r="A502" s="10"/>
      <c r="C502" s="17"/>
    </row>
    <row r="503" spans="1:3">
      <c r="A503" s="10"/>
      <c r="C503" s="17"/>
    </row>
    <row r="504" spans="1:3">
      <c r="A504" s="10"/>
      <c r="C504" s="17"/>
    </row>
    <row r="505" spans="1:3">
      <c r="A505" s="10"/>
      <c r="C505" s="17"/>
    </row>
    <row r="506" spans="1:3">
      <c r="A506" s="10"/>
      <c r="C506" s="17"/>
    </row>
    <row r="507" spans="1:3">
      <c r="A507" s="10"/>
      <c r="C507" s="17"/>
    </row>
    <row r="508" spans="1:3">
      <c r="A508" s="10"/>
      <c r="C508" s="17"/>
    </row>
    <row r="509" spans="1:3">
      <c r="A509" s="10"/>
      <c r="C509" s="17"/>
    </row>
    <row r="510" spans="1:3">
      <c r="A510" s="10"/>
      <c r="C510" s="17"/>
    </row>
    <row r="511" spans="1:3">
      <c r="A511" s="10"/>
      <c r="C511" s="17"/>
    </row>
    <row r="512" spans="1:3">
      <c r="A512" s="10"/>
      <c r="C512" s="17"/>
    </row>
    <row r="513" spans="1:3">
      <c r="A513" s="10"/>
      <c r="C513" s="17"/>
    </row>
    <row r="514" spans="1:3">
      <c r="A514" s="10"/>
      <c r="C514" s="17"/>
    </row>
    <row r="515" spans="1:3">
      <c r="A515" s="10"/>
      <c r="C515" s="17"/>
    </row>
    <row r="516" spans="1:3">
      <c r="A516" s="10"/>
      <c r="C516" s="17"/>
    </row>
    <row r="517" spans="1:3">
      <c r="A517" s="10"/>
      <c r="C517" s="17"/>
    </row>
    <row r="518" spans="1:3">
      <c r="A518" s="10"/>
      <c r="C518" s="17"/>
    </row>
    <row r="519" spans="1:3">
      <c r="A519" s="10"/>
      <c r="C519" s="17"/>
    </row>
    <row r="520" spans="1:3">
      <c r="A520" s="10"/>
      <c r="C520" s="17"/>
    </row>
    <row r="521" spans="1:3">
      <c r="A521" s="10"/>
      <c r="C521" s="17"/>
    </row>
    <row r="522" spans="1:3">
      <c r="A522" s="10"/>
      <c r="C522" s="17"/>
    </row>
    <row r="523" spans="1:3">
      <c r="A523" s="10"/>
      <c r="C523" s="17"/>
    </row>
    <row r="524" spans="1:3">
      <c r="A524" s="10"/>
      <c r="C524" s="17"/>
    </row>
    <row r="525" spans="1:3">
      <c r="A525" s="10"/>
      <c r="C525" s="17"/>
    </row>
    <row r="526" spans="1:3">
      <c r="A526" s="10"/>
      <c r="C526" s="17"/>
    </row>
    <row r="527" spans="1:3">
      <c r="A527" s="10"/>
      <c r="C527" s="17"/>
    </row>
    <row r="528" spans="1:3">
      <c r="A528" s="10"/>
      <c r="C528" s="17"/>
    </row>
    <row r="529" spans="1:3">
      <c r="A529" s="10"/>
      <c r="C529" s="17"/>
    </row>
    <row r="530" spans="1:3">
      <c r="A530" s="10"/>
      <c r="C530" s="17"/>
    </row>
    <row r="531" spans="1:3">
      <c r="A531" s="10"/>
      <c r="C531" s="17"/>
    </row>
    <row r="532" spans="1:3">
      <c r="A532" s="10"/>
      <c r="C532" s="17"/>
    </row>
    <row r="533" spans="1:3">
      <c r="A533" s="10"/>
      <c r="C533" s="17"/>
    </row>
    <row r="534" spans="1:3">
      <c r="A534" s="10"/>
      <c r="C534" s="17"/>
    </row>
    <row r="535" spans="1:3">
      <c r="A535" s="10"/>
      <c r="C535" s="17"/>
    </row>
    <row r="536" spans="1:3">
      <c r="A536" s="10"/>
      <c r="C536" s="17"/>
    </row>
    <row r="537" spans="1:3">
      <c r="A537" s="10"/>
      <c r="C537" s="17"/>
    </row>
    <row r="538" spans="1:3">
      <c r="A538" s="10"/>
      <c r="C538" s="17"/>
    </row>
    <row r="539" spans="1:3">
      <c r="A539" s="10"/>
      <c r="C539" s="17"/>
    </row>
    <row r="540" spans="1:3">
      <c r="A540" s="10"/>
      <c r="C540" s="17"/>
    </row>
    <row r="541" spans="1:3">
      <c r="A541" s="10"/>
      <c r="C541" s="17"/>
    </row>
    <row r="542" spans="1:3">
      <c r="A542" s="10"/>
      <c r="C542" s="17"/>
    </row>
    <row r="543" spans="1:3">
      <c r="A543" s="10"/>
      <c r="C543" s="17"/>
    </row>
    <row r="544" spans="1:3">
      <c r="A544" s="10"/>
      <c r="C544" s="17"/>
    </row>
    <row r="545" spans="1:3">
      <c r="A545" s="10"/>
      <c r="C545" s="17"/>
    </row>
    <row r="546" spans="1:3">
      <c r="A546" s="10"/>
      <c r="C546" s="17"/>
    </row>
    <row r="547" spans="1:3">
      <c r="A547" s="10"/>
      <c r="C547" s="17"/>
    </row>
    <row r="548" spans="1:3">
      <c r="A548" s="10"/>
      <c r="C548" s="17"/>
    </row>
    <row r="549" spans="1:3">
      <c r="A549" s="10"/>
      <c r="C549" s="17"/>
    </row>
    <row r="550" spans="1:3">
      <c r="A550" s="10"/>
      <c r="C550" s="17"/>
    </row>
    <row r="551" spans="1:3">
      <c r="A551" s="10"/>
      <c r="C551" s="17"/>
    </row>
    <row r="552" spans="1:3">
      <c r="A552" s="10"/>
      <c r="C552" s="17"/>
    </row>
    <row r="553" spans="1:3">
      <c r="A553" s="10"/>
      <c r="C553" s="17"/>
    </row>
    <row r="554" spans="1:3">
      <c r="A554" s="10"/>
      <c r="C554" s="17"/>
    </row>
    <row r="555" spans="1:3">
      <c r="A555" s="10"/>
      <c r="C555" s="17"/>
    </row>
    <row r="556" spans="1:3">
      <c r="A556" s="10"/>
      <c r="C556" s="17"/>
    </row>
    <row r="557" spans="1:3">
      <c r="A557" s="10"/>
      <c r="C557" s="17"/>
    </row>
    <row r="558" spans="1:3">
      <c r="A558" s="10"/>
      <c r="C558" s="17"/>
    </row>
    <row r="559" spans="1:3">
      <c r="A559" s="10"/>
      <c r="C559" s="17"/>
    </row>
    <row r="560" spans="1:3">
      <c r="A560" s="10"/>
      <c r="C560" s="17"/>
    </row>
    <row r="561" spans="1:3">
      <c r="A561" s="10"/>
      <c r="C561" s="17"/>
    </row>
    <row r="562" spans="1:3">
      <c r="A562" s="10"/>
      <c r="C562" s="17"/>
    </row>
    <row r="563" spans="1:3">
      <c r="A563" s="10"/>
      <c r="C563" s="17"/>
    </row>
    <row r="564" spans="1:3">
      <c r="A564" s="10"/>
      <c r="C564" s="17"/>
    </row>
    <row r="565" spans="1:3">
      <c r="A565" s="10"/>
      <c r="C565" s="17"/>
    </row>
    <row r="566" spans="1:3">
      <c r="A566" s="10"/>
      <c r="C566" s="17"/>
    </row>
    <row r="567" spans="1:3">
      <c r="A567" s="10"/>
      <c r="C567" s="17"/>
    </row>
    <row r="568" spans="1:3">
      <c r="A568" s="10"/>
      <c r="C568" s="17"/>
    </row>
    <row r="569" spans="1:3">
      <c r="A569" s="10"/>
      <c r="C569" s="17"/>
    </row>
    <row r="570" spans="1:3">
      <c r="A570" s="10"/>
      <c r="C570" s="17"/>
    </row>
    <row r="571" spans="1:3">
      <c r="A571" s="10"/>
      <c r="C571" s="17"/>
    </row>
    <row r="572" spans="1:3">
      <c r="A572" s="10"/>
      <c r="C572" s="17"/>
    </row>
    <row r="573" spans="1:3">
      <c r="A573" s="10"/>
      <c r="C573" s="17"/>
    </row>
    <row r="574" spans="1:3">
      <c r="A574" s="10"/>
      <c r="C574" s="17"/>
    </row>
    <row r="575" spans="1:3">
      <c r="A575" s="10"/>
      <c r="C575" s="17"/>
    </row>
    <row r="576" spans="1:3">
      <c r="A576" s="10"/>
      <c r="C576" s="17"/>
    </row>
    <row r="577" spans="1:3">
      <c r="A577" s="10"/>
      <c r="C577" s="17"/>
    </row>
    <row r="578" spans="1:3">
      <c r="A578" s="10"/>
      <c r="C578" s="17"/>
    </row>
    <row r="579" spans="1:3">
      <c r="A579" s="10"/>
      <c r="C579" s="17"/>
    </row>
    <row r="580" spans="1:3">
      <c r="A580" s="10"/>
      <c r="C580" s="17"/>
    </row>
    <row r="581" spans="1:3">
      <c r="A581" s="10"/>
      <c r="C581" s="17"/>
    </row>
    <row r="582" spans="1:3">
      <c r="A582" s="10"/>
      <c r="C582" s="17"/>
    </row>
    <row r="583" spans="1:3">
      <c r="A583" s="10"/>
      <c r="C583" s="17"/>
    </row>
    <row r="584" spans="1:3">
      <c r="A584" s="10"/>
      <c r="C584" s="17"/>
    </row>
    <row r="585" spans="1:3">
      <c r="A585" s="10"/>
      <c r="C585" s="17"/>
    </row>
    <row r="586" spans="1:3">
      <c r="A586" s="10"/>
      <c r="C586" s="17"/>
    </row>
    <row r="587" spans="1:3">
      <c r="A587" s="10"/>
      <c r="C587" s="17"/>
    </row>
    <row r="588" spans="1:3">
      <c r="A588" s="10"/>
      <c r="C588" s="17"/>
    </row>
    <row r="589" spans="1:3">
      <c r="A589" s="10"/>
      <c r="C589" s="17"/>
    </row>
    <row r="590" spans="1:3">
      <c r="A590" s="10"/>
      <c r="C590" s="17"/>
    </row>
    <row r="591" spans="1:3">
      <c r="A591" s="10"/>
      <c r="C591" s="17"/>
    </row>
    <row r="592" spans="1:3">
      <c r="A592" s="10"/>
      <c r="C592" s="17"/>
    </row>
    <row r="593" spans="1:3">
      <c r="A593" s="10"/>
      <c r="C593" s="17"/>
    </row>
    <row r="594" spans="1:3">
      <c r="A594" s="10"/>
      <c r="C594" s="17"/>
    </row>
    <row r="595" spans="1:3">
      <c r="A595" s="10"/>
      <c r="C595" s="17"/>
    </row>
    <row r="596" spans="1:3">
      <c r="A596" s="10"/>
      <c r="C596" s="17"/>
    </row>
    <row r="597" spans="1:3">
      <c r="A597" s="10"/>
      <c r="C597" s="17"/>
    </row>
    <row r="598" spans="1:3">
      <c r="A598" s="10"/>
      <c r="C598" s="17"/>
    </row>
    <row r="599" spans="1:3">
      <c r="A599" s="10"/>
      <c r="C599" s="17"/>
    </row>
    <row r="600" spans="1:3">
      <c r="A600" s="10"/>
      <c r="C600" s="17"/>
    </row>
    <row r="601" spans="1:3">
      <c r="A601" s="10"/>
      <c r="C601" s="17"/>
    </row>
    <row r="602" spans="1:3">
      <c r="A602" s="10"/>
      <c r="C602" s="17"/>
    </row>
    <row r="603" spans="1:3">
      <c r="A603" s="10"/>
      <c r="C603" s="17"/>
    </row>
    <row r="604" spans="1:3">
      <c r="A604" s="10"/>
      <c r="C604" s="17"/>
    </row>
    <row r="605" spans="1:3">
      <c r="A605" s="10"/>
      <c r="C605" s="17"/>
    </row>
    <row r="606" spans="1:3">
      <c r="A606" s="10"/>
      <c r="C606" s="17"/>
    </row>
    <row r="607" spans="1:3">
      <c r="A607" s="10"/>
      <c r="C607" s="17"/>
    </row>
    <row r="608" spans="1:3">
      <c r="A608" s="10"/>
      <c r="C608" s="17"/>
    </row>
    <row r="609" spans="1:3">
      <c r="A609" s="10"/>
      <c r="C609" s="17"/>
    </row>
    <row r="610" spans="1:3">
      <c r="A610" s="10"/>
      <c r="C610" s="17"/>
    </row>
    <row r="611" spans="1:3">
      <c r="A611" s="10"/>
      <c r="C611" s="17"/>
    </row>
    <row r="612" spans="1:3">
      <c r="A612" s="10"/>
      <c r="C612" s="17"/>
    </row>
    <row r="613" spans="1:3">
      <c r="A613" s="10"/>
      <c r="C613" s="17"/>
    </row>
    <row r="614" spans="1:3">
      <c r="A614" s="10"/>
      <c r="C614" s="17"/>
    </row>
    <row r="615" spans="1:3">
      <c r="A615" s="10"/>
      <c r="C615" s="17"/>
    </row>
    <row r="616" spans="1:3">
      <c r="A616" s="10"/>
      <c r="C616" s="17"/>
    </row>
    <row r="617" spans="1:3">
      <c r="A617" s="10"/>
      <c r="C617" s="17"/>
    </row>
    <row r="618" spans="1:3">
      <c r="A618" s="10"/>
      <c r="C618" s="17"/>
    </row>
    <row r="619" spans="1:3">
      <c r="A619" s="10"/>
      <c r="C619" s="17"/>
    </row>
    <row r="620" spans="1:3">
      <c r="A620" s="10"/>
      <c r="C620" s="17"/>
    </row>
    <row r="621" spans="1:3">
      <c r="A621" s="10"/>
      <c r="C621" s="17"/>
    </row>
    <row r="622" spans="1:3">
      <c r="A622" s="10"/>
      <c r="C622" s="17"/>
    </row>
    <row r="623" spans="1:3">
      <c r="A623" s="10"/>
      <c r="C623" s="17"/>
    </row>
    <row r="624" spans="1:3">
      <c r="A624" s="10"/>
      <c r="C624" s="17"/>
    </row>
    <row r="625" spans="1:3">
      <c r="A625" s="10"/>
      <c r="C625" s="17"/>
    </row>
    <row r="626" spans="1:3">
      <c r="A626" s="10"/>
      <c r="C626" s="17"/>
    </row>
    <row r="627" spans="1:3">
      <c r="A627" s="10"/>
      <c r="C627" s="17"/>
    </row>
    <row r="628" spans="1:3">
      <c r="A628" s="10"/>
      <c r="C628" s="17"/>
    </row>
    <row r="629" spans="1:3">
      <c r="A629" s="10"/>
      <c r="C629" s="17"/>
    </row>
    <row r="630" spans="1:3">
      <c r="A630" s="10"/>
      <c r="C630" s="17"/>
    </row>
    <row r="631" spans="1:3">
      <c r="A631" s="10"/>
      <c r="C631" s="17"/>
    </row>
    <row r="632" spans="1:3">
      <c r="A632" s="10"/>
      <c r="C632" s="17"/>
    </row>
    <row r="633" spans="1:3">
      <c r="A633" s="10"/>
      <c r="C633" s="17"/>
    </row>
    <row r="634" spans="1:3">
      <c r="A634" s="10"/>
      <c r="C634" s="17"/>
    </row>
    <row r="635" spans="1:3">
      <c r="A635" s="10"/>
      <c r="C635" s="17"/>
    </row>
    <row r="636" spans="1:3">
      <c r="A636" s="10"/>
      <c r="C636" s="17"/>
    </row>
    <row r="637" spans="1:3">
      <c r="A637" s="10"/>
      <c r="C637" s="17"/>
    </row>
    <row r="638" spans="1:3">
      <c r="A638" s="10"/>
      <c r="C638" s="17"/>
    </row>
    <row r="639" spans="1:3">
      <c r="A639" s="10"/>
      <c r="C639" s="17"/>
    </row>
    <row r="640" spans="1:3">
      <c r="A640" s="10"/>
      <c r="C640" s="17"/>
    </row>
    <row r="641" spans="1:3">
      <c r="A641" s="10"/>
      <c r="C641" s="17"/>
    </row>
    <row r="642" spans="1:3">
      <c r="A642" s="10"/>
      <c r="C642" s="17"/>
    </row>
    <row r="643" spans="1:3">
      <c r="A643" s="10"/>
      <c r="C643" s="17"/>
    </row>
    <row r="644" spans="1:3">
      <c r="A644" s="10"/>
      <c r="C644" s="17"/>
    </row>
    <row r="645" spans="1:3">
      <c r="A645" s="10"/>
      <c r="C645" s="17"/>
    </row>
    <row r="646" spans="1:3">
      <c r="A646" s="10"/>
      <c r="C646" s="17"/>
    </row>
    <row r="647" spans="1:3">
      <c r="A647" s="10"/>
      <c r="C647" s="17"/>
    </row>
    <row r="648" spans="1:3">
      <c r="A648" s="10"/>
      <c r="C648" s="17"/>
    </row>
    <row r="649" spans="1:3">
      <c r="A649" s="10"/>
      <c r="C649" s="17"/>
    </row>
    <row r="650" spans="1:3">
      <c r="A650" s="10"/>
      <c r="C650" s="17"/>
    </row>
    <row r="651" spans="1:3">
      <c r="A651" s="10"/>
      <c r="C651" s="17"/>
    </row>
    <row r="652" spans="1:3">
      <c r="A652" s="10"/>
      <c r="C652" s="17"/>
    </row>
    <row r="653" spans="1:3">
      <c r="A653" s="10"/>
      <c r="C653" s="17"/>
    </row>
    <row r="654" spans="1:3">
      <c r="A654" s="10"/>
      <c r="C654" s="17"/>
    </row>
    <row r="655" spans="1:3">
      <c r="A655" s="10"/>
      <c r="C655" s="17"/>
    </row>
    <row r="656" spans="1:3">
      <c r="A656" s="10"/>
      <c r="C656" s="17"/>
    </row>
    <row r="657" spans="1:3">
      <c r="A657" s="10"/>
      <c r="C657" s="17"/>
    </row>
    <row r="658" spans="1:3">
      <c r="A658" s="10"/>
      <c r="C658" s="17"/>
    </row>
    <row r="659" spans="1:3">
      <c r="A659" s="10"/>
      <c r="C659" s="17"/>
    </row>
    <row r="660" spans="1:3">
      <c r="A660" s="10"/>
      <c r="C660" s="17"/>
    </row>
    <row r="661" spans="1:3">
      <c r="A661" s="10"/>
      <c r="C661" s="17"/>
    </row>
    <row r="662" spans="1:3">
      <c r="A662" s="10"/>
      <c r="C662" s="17"/>
    </row>
    <row r="663" spans="1:3">
      <c r="A663" s="10"/>
      <c r="C663" s="17"/>
    </row>
    <row r="664" spans="1:3">
      <c r="A664" s="10"/>
      <c r="C664" s="17"/>
    </row>
    <row r="665" spans="1:3">
      <c r="A665" s="10"/>
      <c r="C665" s="17"/>
    </row>
    <row r="666" spans="1:3">
      <c r="A666" s="10"/>
      <c r="C666" s="17"/>
    </row>
    <row r="667" spans="1:3">
      <c r="A667" s="10"/>
      <c r="C667" s="17"/>
    </row>
    <row r="668" spans="1:3">
      <c r="A668" s="10"/>
      <c r="C668" s="17"/>
    </row>
    <row r="669" spans="1:3">
      <c r="A669" s="10"/>
      <c r="C669" s="17"/>
    </row>
    <row r="670" spans="1:3">
      <c r="A670" s="10"/>
      <c r="C670" s="17"/>
    </row>
    <row r="671" spans="1:3">
      <c r="A671" s="10"/>
      <c r="C671" s="17"/>
    </row>
    <row r="672" spans="1:3">
      <c r="A672" s="10"/>
      <c r="C672" s="17"/>
    </row>
    <row r="673" spans="1:3">
      <c r="A673" s="10"/>
      <c r="C673" s="17"/>
    </row>
    <row r="674" spans="1:3">
      <c r="A674" s="10"/>
      <c r="C674" s="17"/>
    </row>
    <row r="675" spans="1:3">
      <c r="A675" s="10"/>
      <c r="C675" s="17"/>
    </row>
    <row r="676" spans="1:3">
      <c r="A676" s="10"/>
      <c r="C676" s="17"/>
    </row>
    <row r="677" spans="1:3">
      <c r="A677" s="10"/>
      <c r="C677" s="17"/>
    </row>
    <row r="678" spans="1:3">
      <c r="A678" s="10"/>
      <c r="C678" s="17"/>
    </row>
    <row r="679" spans="1:3">
      <c r="A679" s="10"/>
      <c r="C679" s="17"/>
    </row>
    <row r="680" spans="1:3">
      <c r="A680" s="10"/>
      <c r="C680" s="17"/>
    </row>
    <row r="681" spans="1:3">
      <c r="A681" s="10"/>
      <c r="C681" s="17"/>
    </row>
    <row r="682" spans="1:3">
      <c r="A682" s="10"/>
      <c r="C682" s="17"/>
    </row>
    <row r="683" spans="1:3">
      <c r="A683" s="10"/>
      <c r="C683" s="17"/>
    </row>
    <row r="684" spans="1:3">
      <c r="A684" s="10"/>
      <c r="C684" s="17"/>
    </row>
    <row r="685" spans="1:3">
      <c r="A685" s="10"/>
      <c r="C685" s="17"/>
    </row>
    <row r="686" spans="1:3">
      <c r="A686" s="10"/>
      <c r="C686" s="17"/>
    </row>
    <row r="687" spans="1:3">
      <c r="A687" s="10"/>
      <c r="C687" s="17"/>
    </row>
    <row r="688" spans="1:3">
      <c r="A688" s="10"/>
      <c r="C688" s="17"/>
    </row>
    <row r="689" spans="1:3">
      <c r="A689" s="10"/>
      <c r="C689" s="17"/>
    </row>
    <row r="690" spans="1:3">
      <c r="A690" s="10"/>
      <c r="C690" s="17"/>
    </row>
    <row r="691" spans="1:3">
      <c r="A691" s="10"/>
      <c r="C691" s="17"/>
    </row>
    <row r="692" spans="1:3">
      <c r="A692" s="10"/>
      <c r="C692" s="17"/>
    </row>
    <row r="693" spans="1:3">
      <c r="A693" s="10"/>
      <c r="C693" s="17"/>
    </row>
    <row r="694" spans="1:3">
      <c r="A694" s="10"/>
      <c r="C694" s="17"/>
    </row>
    <row r="695" spans="1:3">
      <c r="A695" s="10"/>
      <c r="C695" s="17"/>
    </row>
    <row r="696" spans="1:3">
      <c r="A696" s="10"/>
      <c r="C696" s="17"/>
    </row>
    <row r="697" spans="1:3">
      <c r="A697" s="10"/>
      <c r="C697" s="17"/>
    </row>
    <row r="698" spans="1:3">
      <c r="A698" s="10"/>
      <c r="C698" s="17"/>
    </row>
    <row r="699" spans="1:3">
      <c r="A699" s="10"/>
      <c r="C699" s="17"/>
    </row>
    <row r="700" spans="1:3">
      <c r="A700" s="10"/>
      <c r="C700" s="17"/>
    </row>
    <row r="701" spans="1:3">
      <c r="A701" s="10"/>
      <c r="C701" s="17"/>
    </row>
    <row r="702" spans="1:3">
      <c r="A702" s="10"/>
      <c r="C702" s="17"/>
    </row>
    <row r="703" spans="1:3">
      <c r="A703" s="10"/>
      <c r="C703" s="17"/>
    </row>
    <row r="704" spans="1:3">
      <c r="A704" s="10"/>
      <c r="C704" s="17"/>
    </row>
    <row r="705" spans="1:3">
      <c r="A705" s="10"/>
      <c r="C705" s="17"/>
    </row>
    <row r="706" spans="1:3">
      <c r="A706" s="10"/>
      <c r="C706" s="17"/>
    </row>
    <row r="707" spans="1:3">
      <c r="A707" s="10"/>
      <c r="C707" s="17"/>
    </row>
    <row r="708" spans="1:3">
      <c r="A708" s="10"/>
      <c r="C708" s="17"/>
    </row>
    <row r="709" spans="1:3">
      <c r="A709" s="10"/>
      <c r="C709" s="17"/>
    </row>
    <row r="710" spans="1:3">
      <c r="A710" s="10"/>
      <c r="C710" s="17"/>
    </row>
    <row r="711" spans="1:3">
      <c r="A711" s="10"/>
      <c r="C711" s="17"/>
    </row>
    <row r="712" spans="1:3">
      <c r="A712" s="10"/>
      <c r="C712" s="17"/>
    </row>
    <row r="713" spans="1:3">
      <c r="A713" s="10"/>
      <c r="C713" s="17"/>
    </row>
    <row r="714" spans="1:3">
      <c r="A714" s="10"/>
      <c r="C714" s="17"/>
    </row>
    <row r="715" spans="1:3">
      <c r="A715" s="10"/>
      <c r="C715" s="17"/>
    </row>
    <row r="716" spans="1:3">
      <c r="A716" s="10"/>
      <c r="C716" s="17"/>
    </row>
    <row r="717" spans="1:3">
      <c r="A717" s="10"/>
      <c r="C717" s="17"/>
    </row>
    <row r="718" spans="1:3">
      <c r="A718" s="10"/>
      <c r="C718" s="17"/>
    </row>
    <row r="719" spans="1:3">
      <c r="A719" s="10"/>
      <c r="C719" s="17"/>
    </row>
    <row r="720" spans="1:3">
      <c r="A720" s="10"/>
      <c r="C720" s="17"/>
    </row>
    <row r="721" spans="1:3">
      <c r="A721" s="10"/>
      <c r="C721" s="17"/>
    </row>
    <row r="722" spans="1:3">
      <c r="A722" s="10"/>
      <c r="C722" s="17"/>
    </row>
    <row r="723" spans="1:3">
      <c r="A723" s="10"/>
      <c r="C723" s="17"/>
    </row>
    <row r="724" spans="1:3">
      <c r="A724" s="10"/>
      <c r="C724" s="17"/>
    </row>
    <row r="725" spans="1:3">
      <c r="A725" s="10"/>
      <c r="C725" s="17"/>
    </row>
    <row r="726" spans="1:3">
      <c r="A726" s="10"/>
      <c r="C726" s="17"/>
    </row>
    <row r="727" spans="1:3">
      <c r="A727" s="10"/>
      <c r="C727" s="17"/>
    </row>
    <row r="728" spans="1:3">
      <c r="A728" s="10"/>
      <c r="C728" s="17"/>
    </row>
    <row r="729" spans="1:3">
      <c r="A729" s="10"/>
      <c r="C729" s="17"/>
    </row>
    <row r="730" spans="1:3">
      <c r="A730" s="10"/>
      <c r="C730" s="17"/>
    </row>
    <row r="731" spans="1:3">
      <c r="A731" s="10"/>
      <c r="C731" s="17"/>
    </row>
    <row r="732" spans="1:3">
      <c r="A732" s="10"/>
      <c r="C732" s="17"/>
    </row>
    <row r="733" spans="1:3">
      <c r="A733" s="10"/>
      <c r="C733" s="17"/>
    </row>
    <row r="734" spans="1:3">
      <c r="A734" s="10"/>
      <c r="C734" s="17"/>
    </row>
    <row r="735" spans="1:3">
      <c r="A735" s="10"/>
      <c r="C735" s="17"/>
    </row>
    <row r="736" spans="1:3">
      <c r="A736" s="10"/>
      <c r="C736" s="17"/>
    </row>
    <row r="737" spans="1:3">
      <c r="A737" s="10"/>
      <c r="C737" s="17"/>
    </row>
    <row r="738" spans="1:3">
      <c r="A738" s="10"/>
      <c r="C738" s="17"/>
    </row>
    <row r="739" spans="1:3">
      <c r="A739" s="10"/>
      <c r="C739" s="17"/>
    </row>
    <row r="740" spans="1:3">
      <c r="A740" s="10"/>
      <c r="C740" s="17"/>
    </row>
    <row r="741" spans="1:3">
      <c r="A741" s="10"/>
      <c r="C741" s="17"/>
    </row>
    <row r="742" spans="1:3">
      <c r="A742" s="10"/>
      <c r="C742" s="17"/>
    </row>
    <row r="743" spans="1:3">
      <c r="A743" s="10"/>
      <c r="C743" s="17"/>
    </row>
    <row r="744" spans="1:3">
      <c r="A744" s="10"/>
      <c r="C744" s="17"/>
    </row>
    <row r="745" spans="1:3">
      <c r="A745" s="10"/>
      <c r="C745" s="17"/>
    </row>
    <row r="746" spans="1:3">
      <c r="A746" s="10"/>
      <c r="C746" s="17"/>
    </row>
    <row r="747" spans="1:3">
      <c r="A747" s="10"/>
      <c r="C747" s="17"/>
    </row>
    <row r="748" spans="1:3">
      <c r="A748" s="10"/>
      <c r="C748" s="17"/>
    </row>
    <row r="749" spans="1:3">
      <c r="A749" s="10"/>
      <c r="C749" s="17"/>
    </row>
    <row r="750" spans="1:3">
      <c r="A750" s="10"/>
      <c r="C750" s="17"/>
    </row>
    <row r="751" spans="1:3">
      <c r="A751" s="10"/>
      <c r="C751" s="17"/>
    </row>
    <row r="752" spans="1:3">
      <c r="A752" s="10"/>
      <c r="C752" s="17"/>
    </row>
    <row r="753" spans="1:3">
      <c r="A753" s="10"/>
      <c r="C753" s="17"/>
    </row>
    <row r="754" spans="1:3">
      <c r="A754" s="10"/>
      <c r="C754" s="17"/>
    </row>
    <row r="755" spans="1:3">
      <c r="A755" s="10"/>
      <c r="C755" s="17"/>
    </row>
    <row r="756" spans="1:3">
      <c r="A756" s="10"/>
      <c r="C756" s="17"/>
    </row>
    <row r="757" spans="1:3">
      <c r="A757" s="10"/>
      <c r="C757" s="17"/>
    </row>
    <row r="758" spans="1:3">
      <c r="A758" s="10"/>
      <c r="C758" s="17"/>
    </row>
    <row r="759" spans="1:3">
      <c r="A759" s="10"/>
      <c r="C759" s="17"/>
    </row>
    <row r="760" spans="1:3">
      <c r="A760" s="10"/>
      <c r="C760" s="17"/>
    </row>
    <row r="761" spans="1:3">
      <c r="A761" s="10"/>
      <c r="C761" s="17"/>
    </row>
    <row r="762" spans="1:3">
      <c r="A762" s="10"/>
      <c r="C762" s="17"/>
    </row>
    <row r="763" spans="1:3">
      <c r="A763" s="10"/>
      <c r="C763" s="17"/>
    </row>
    <row r="764" spans="1:3">
      <c r="A764" s="10"/>
      <c r="C764" s="17"/>
    </row>
    <row r="765" spans="1:3">
      <c r="A765" s="10"/>
      <c r="C765" s="17"/>
    </row>
    <row r="766" spans="1:3">
      <c r="A766" s="10"/>
      <c r="C766" s="17"/>
    </row>
    <row r="767" spans="1:3">
      <c r="A767" s="10"/>
      <c r="C767" s="17"/>
    </row>
    <row r="768" spans="1:3">
      <c r="A768" s="10"/>
      <c r="C768" s="17"/>
    </row>
    <row r="769" spans="1:3">
      <c r="A769" s="10"/>
      <c r="C769" s="17"/>
    </row>
    <row r="770" spans="1:3">
      <c r="A770" s="10"/>
      <c r="C770" s="17"/>
    </row>
    <row r="771" spans="1:3">
      <c r="A771" s="10"/>
      <c r="C771" s="17"/>
    </row>
    <row r="772" spans="1:3">
      <c r="A772" s="10"/>
      <c r="C772" s="17"/>
    </row>
    <row r="773" spans="1:3">
      <c r="A773" s="10"/>
      <c r="C773" s="17"/>
    </row>
    <row r="774" spans="1:3">
      <c r="A774" s="10"/>
      <c r="C774" s="17"/>
    </row>
    <row r="775" spans="1:3">
      <c r="A775" s="10"/>
      <c r="C775" s="17"/>
    </row>
    <row r="776" spans="1:3">
      <c r="A776" s="10"/>
      <c r="C776" s="17"/>
    </row>
    <row r="777" spans="1:3">
      <c r="A777" s="10"/>
      <c r="C777" s="17"/>
    </row>
    <row r="778" spans="1:3">
      <c r="A778" s="10"/>
      <c r="C778" s="17"/>
    </row>
    <row r="779" spans="1:3">
      <c r="A779" s="10"/>
      <c r="C779" s="17"/>
    </row>
    <row r="780" spans="1:3">
      <c r="A780" s="10"/>
      <c r="C780" s="17"/>
    </row>
    <row r="781" spans="1:3">
      <c r="A781" s="10"/>
      <c r="C781" s="17"/>
    </row>
    <row r="782" spans="1:3">
      <c r="A782" s="10"/>
      <c r="C782" s="17"/>
    </row>
    <row r="783" spans="1:3">
      <c r="A783" s="10"/>
      <c r="C783" s="17"/>
    </row>
    <row r="784" spans="1:3">
      <c r="A784" s="10"/>
      <c r="C784" s="17"/>
    </row>
    <row r="785" spans="1:3">
      <c r="A785" s="10"/>
      <c r="C785" s="17"/>
    </row>
    <row r="786" spans="1:3">
      <c r="A786" s="10"/>
      <c r="C786" s="17"/>
    </row>
    <row r="787" spans="1:3">
      <c r="A787" s="10"/>
      <c r="C787" s="17"/>
    </row>
    <row r="788" spans="1:3">
      <c r="A788" s="10"/>
      <c r="C788" s="17"/>
    </row>
    <row r="789" spans="1:3">
      <c r="A789" s="10"/>
      <c r="C789" s="17"/>
    </row>
    <row r="790" spans="1:3">
      <c r="A790" s="10"/>
      <c r="C790" s="17"/>
    </row>
    <row r="791" spans="1:3">
      <c r="A791" s="10"/>
      <c r="C791" s="17"/>
    </row>
    <row r="792" spans="1:3">
      <c r="A792" s="10"/>
      <c r="C792" s="17"/>
    </row>
    <row r="793" spans="1:3">
      <c r="A793" s="10"/>
      <c r="C793" s="17"/>
    </row>
    <row r="794" spans="1:3">
      <c r="A794" s="10"/>
      <c r="C794" s="17"/>
    </row>
    <row r="795" spans="1:3">
      <c r="A795" s="10"/>
      <c r="C795" s="17"/>
    </row>
    <row r="796" spans="1:3">
      <c r="A796" s="10"/>
      <c r="C796" s="17"/>
    </row>
    <row r="797" spans="1:3">
      <c r="A797" s="10"/>
      <c r="C797" s="17"/>
    </row>
    <row r="798" spans="1:3">
      <c r="A798" s="10"/>
      <c r="C798" s="17"/>
    </row>
    <row r="799" spans="1:3">
      <c r="A799" s="10"/>
      <c r="C799" s="17"/>
    </row>
    <row r="800" spans="1:3">
      <c r="A800" s="10"/>
      <c r="C800" s="17"/>
    </row>
    <row r="801" spans="1:3">
      <c r="A801" s="10"/>
      <c r="C801" s="17"/>
    </row>
    <row r="802" spans="1:3">
      <c r="A802" s="10"/>
      <c r="C802" s="17"/>
    </row>
    <row r="803" spans="1:3">
      <c r="A803" s="10"/>
      <c r="C803" s="17"/>
    </row>
    <row r="804" spans="1:3">
      <c r="A804" s="10"/>
      <c r="C804" s="17"/>
    </row>
    <row r="805" spans="1:3">
      <c r="A805" s="10"/>
      <c r="C805" s="17"/>
    </row>
    <row r="806" spans="1:3">
      <c r="A806" s="10"/>
      <c r="C806" s="17"/>
    </row>
    <row r="807" spans="1:3">
      <c r="A807" s="10"/>
      <c r="C807" s="17"/>
    </row>
    <row r="808" spans="1:3">
      <c r="A808" s="10"/>
      <c r="C808" s="17"/>
    </row>
    <row r="809" spans="1:3">
      <c r="A809" s="10"/>
      <c r="C809" s="17"/>
    </row>
    <row r="810" spans="1:3">
      <c r="A810" s="10"/>
      <c r="C810" s="17"/>
    </row>
    <row r="811" spans="1:3">
      <c r="A811" s="10"/>
      <c r="C811" s="17"/>
    </row>
    <row r="812" spans="1:3">
      <c r="A812" s="10"/>
      <c r="C812" s="17"/>
    </row>
    <row r="813" spans="1:3">
      <c r="A813" s="10"/>
      <c r="C813" s="17"/>
    </row>
    <row r="814" spans="1:3">
      <c r="A814" s="10"/>
      <c r="C814" s="17"/>
    </row>
    <row r="815" spans="1:3">
      <c r="A815" s="10"/>
      <c r="C815" s="17"/>
    </row>
    <row r="816" spans="1:3">
      <c r="A816" s="10"/>
      <c r="C816" s="17"/>
    </row>
    <row r="817" spans="1:3">
      <c r="A817" s="10"/>
      <c r="C817" s="17"/>
    </row>
    <row r="818" spans="1:3">
      <c r="A818" s="10"/>
      <c r="C818" s="17"/>
    </row>
    <row r="819" spans="1:3">
      <c r="A819" s="10"/>
      <c r="C819" s="17"/>
    </row>
    <row r="820" spans="1:3">
      <c r="A820" s="10"/>
      <c r="C820" s="17"/>
    </row>
    <row r="821" spans="1:3">
      <c r="A821" s="10"/>
      <c r="C821" s="17"/>
    </row>
    <row r="822" spans="1:3">
      <c r="A822" s="10"/>
      <c r="C822" s="17"/>
    </row>
    <row r="823" spans="1:3">
      <c r="A823" s="10"/>
      <c r="C823" s="17"/>
    </row>
    <row r="824" spans="1:3">
      <c r="A824" s="10"/>
      <c r="C824" s="17"/>
    </row>
    <row r="825" spans="1:3">
      <c r="A825" s="10"/>
      <c r="C825" s="17"/>
    </row>
    <row r="826" spans="1:3">
      <c r="A826" s="10"/>
      <c r="C826" s="17"/>
    </row>
    <row r="827" spans="1:3">
      <c r="A827" s="10"/>
      <c r="C827" s="17"/>
    </row>
    <row r="828" spans="1:3">
      <c r="A828" s="10"/>
      <c r="C828" s="17"/>
    </row>
    <row r="829" spans="1:3">
      <c r="A829" s="10"/>
      <c r="C829" s="17"/>
    </row>
    <row r="830" spans="1:3">
      <c r="A830" s="10"/>
      <c r="C830" s="17"/>
    </row>
    <row r="831" spans="1:3">
      <c r="A831" s="10"/>
      <c r="C831" s="17"/>
    </row>
    <row r="832" spans="1:3">
      <c r="A832" s="10"/>
      <c r="C832" s="17"/>
    </row>
    <row r="833" spans="1:3">
      <c r="A833" s="10"/>
      <c r="C833" s="17"/>
    </row>
    <row r="834" spans="1:3">
      <c r="A834" s="10"/>
      <c r="C834" s="17"/>
    </row>
    <row r="835" spans="1:3">
      <c r="A835" s="10"/>
      <c r="C835" s="17"/>
    </row>
    <row r="836" spans="1:3">
      <c r="A836" s="10"/>
      <c r="C836" s="17"/>
    </row>
    <row r="837" spans="1:3">
      <c r="A837" s="10"/>
      <c r="C837" s="17"/>
    </row>
    <row r="838" spans="1:3">
      <c r="A838" s="10"/>
      <c r="C838" s="17"/>
    </row>
    <row r="839" spans="1:3">
      <c r="A839" s="10"/>
      <c r="C839" s="17"/>
    </row>
    <row r="840" spans="1:3">
      <c r="A840" s="10"/>
      <c r="C840" s="17"/>
    </row>
    <row r="841" spans="1:3">
      <c r="A841" s="10"/>
      <c r="C841" s="17"/>
    </row>
    <row r="842" spans="1:3">
      <c r="A842" s="10"/>
      <c r="C842" s="17"/>
    </row>
    <row r="843" spans="1:3">
      <c r="A843" s="10"/>
      <c r="C843" s="17"/>
    </row>
    <row r="844" spans="1:3">
      <c r="A844" s="10"/>
      <c r="C844" s="17"/>
    </row>
    <row r="845" spans="1:3">
      <c r="A845" s="10"/>
      <c r="C845" s="17"/>
    </row>
    <row r="846" spans="1:3">
      <c r="A846" s="10"/>
      <c r="C846" s="17"/>
    </row>
    <row r="847" spans="1:3">
      <c r="A847" s="10"/>
      <c r="C847" s="17"/>
    </row>
    <row r="848" spans="1:3">
      <c r="A848" s="10"/>
      <c r="C848" s="17"/>
    </row>
    <row r="849" spans="1:3">
      <c r="A849" s="10"/>
      <c r="C849" s="17"/>
    </row>
    <row r="850" spans="1:3">
      <c r="A850" s="10"/>
      <c r="C850" s="17"/>
    </row>
    <row r="851" spans="1:3">
      <c r="A851" s="10"/>
      <c r="C851" s="17"/>
    </row>
    <row r="852" spans="1:3">
      <c r="A852" s="10"/>
      <c r="C852" s="17"/>
    </row>
    <row r="853" spans="1:3">
      <c r="A853" s="10"/>
      <c r="C853" s="17"/>
    </row>
    <row r="854" spans="1:3">
      <c r="A854" s="10"/>
      <c r="C854" s="17"/>
    </row>
    <row r="855" spans="1:3">
      <c r="A855" s="10"/>
      <c r="C855" s="17"/>
    </row>
    <row r="856" spans="1:3">
      <c r="A856" s="10"/>
      <c r="C856" s="17"/>
    </row>
    <row r="857" spans="1:3">
      <c r="A857" s="10"/>
      <c r="C857" s="17"/>
    </row>
    <row r="858" spans="1:3">
      <c r="A858" s="10"/>
      <c r="C858" s="17"/>
    </row>
    <row r="859" spans="1:3">
      <c r="A859" s="10"/>
      <c r="C859" s="17"/>
    </row>
    <row r="860" spans="1:3">
      <c r="A860" s="10"/>
      <c r="C860" s="17"/>
    </row>
    <row r="861" spans="1:3">
      <c r="A861" s="10"/>
      <c r="C861" s="17"/>
    </row>
    <row r="862" spans="1:3">
      <c r="A862" s="10"/>
      <c r="C862" s="17"/>
    </row>
    <row r="863" spans="1:3">
      <c r="A863" s="10"/>
      <c r="C863" s="17"/>
    </row>
    <row r="864" spans="1:3">
      <c r="A864" s="10"/>
      <c r="C864" s="17"/>
    </row>
    <row r="865" spans="1:3">
      <c r="A865" s="10"/>
      <c r="C865" s="17"/>
    </row>
    <row r="866" spans="1:3">
      <c r="A866" s="10"/>
      <c r="C866" s="17"/>
    </row>
    <row r="867" spans="1:3">
      <c r="A867" s="10"/>
      <c r="C867" s="17"/>
    </row>
    <row r="868" spans="1:3">
      <c r="A868" s="10"/>
      <c r="C868" s="17"/>
    </row>
    <row r="869" spans="1:3">
      <c r="A869" s="10"/>
      <c r="C869" s="17"/>
    </row>
    <row r="870" spans="1:3">
      <c r="A870" s="10"/>
      <c r="C870" s="17"/>
    </row>
    <row r="871" spans="1:3">
      <c r="A871" s="10"/>
      <c r="C871" s="17"/>
    </row>
    <row r="872" spans="1:3">
      <c r="A872" s="10"/>
      <c r="C872" s="17"/>
    </row>
    <row r="873" spans="1:3">
      <c r="A873" s="10"/>
      <c r="C873" s="17"/>
    </row>
    <row r="874" spans="1:3">
      <c r="A874" s="10"/>
      <c r="C874" s="17"/>
    </row>
    <row r="875" spans="1:3">
      <c r="A875" s="10"/>
      <c r="C875" s="17"/>
    </row>
    <row r="876" spans="1:3">
      <c r="A876" s="10"/>
      <c r="C876" s="17"/>
    </row>
    <row r="877" spans="1:3">
      <c r="A877" s="10"/>
      <c r="C877" s="17"/>
    </row>
    <row r="878" spans="1:3">
      <c r="A878" s="10"/>
      <c r="C878" s="17"/>
    </row>
    <row r="879" spans="1:3">
      <c r="A879" s="10"/>
      <c r="C879" s="17"/>
    </row>
    <row r="880" spans="1:3">
      <c r="A880" s="10"/>
      <c r="C880" s="17"/>
    </row>
    <row r="881" spans="1:3">
      <c r="A881" s="10"/>
      <c r="C881" s="17"/>
    </row>
    <row r="882" spans="1:3">
      <c r="A882" s="10"/>
      <c r="C882" s="17"/>
    </row>
    <row r="883" spans="1:3">
      <c r="A883" s="10"/>
      <c r="C883" s="17"/>
    </row>
    <row r="884" spans="1:3">
      <c r="A884" s="10"/>
      <c r="C884" s="17"/>
    </row>
    <row r="885" spans="1:3">
      <c r="A885" s="10"/>
      <c r="C885" s="17"/>
    </row>
    <row r="886" spans="1:3">
      <c r="A886" s="10"/>
      <c r="C886" s="17"/>
    </row>
    <row r="887" spans="1:3">
      <c r="A887" s="10"/>
      <c r="C887" s="17"/>
    </row>
    <row r="888" spans="1:3">
      <c r="A888" s="10"/>
      <c r="C888" s="17"/>
    </row>
    <row r="889" spans="1:3">
      <c r="A889" s="10"/>
      <c r="C889" s="17"/>
    </row>
    <row r="890" spans="1:3">
      <c r="A890" s="10"/>
      <c r="C890" s="17"/>
    </row>
    <row r="891" spans="1:3">
      <c r="A891" s="10"/>
      <c r="C891" s="17"/>
    </row>
    <row r="892" spans="1:3">
      <c r="A892" s="10"/>
      <c r="C892" s="17"/>
    </row>
    <row r="893" spans="1:3">
      <c r="A893" s="10"/>
      <c r="C893" s="17"/>
    </row>
    <row r="894" spans="1:3">
      <c r="A894" s="10"/>
      <c r="C894" s="17"/>
    </row>
    <row r="895" spans="1:3">
      <c r="A895" s="10"/>
      <c r="C895" s="17"/>
    </row>
    <row r="896" spans="1:3">
      <c r="A896" s="10"/>
      <c r="C896" s="17"/>
    </row>
    <row r="897" spans="1:3">
      <c r="A897" s="10"/>
      <c r="C897" s="17"/>
    </row>
    <row r="898" spans="1:3">
      <c r="A898" s="10"/>
      <c r="C898" s="17"/>
    </row>
    <row r="899" spans="1:3">
      <c r="A899" s="10"/>
      <c r="C899" s="17"/>
    </row>
    <row r="900" spans="1:3">
      <c r="A900" s="10"/>
      <c r="C900" s="17"/>
    </row>
    <row r="901" spans="1:3">
      <c r="A901" s="10"/>
      <c r="C901" s="17"/>
    </row>
    <row r="902" spans="1:3">
      <c r="A902" s="10"/>
      <c r="C902" s="17"/>
    </row>
    <row r="903" spans="1:3">
      <c r="A903" s="10"/>
      <c r="C903" s="17"/>
    </row>
    <row r="904" spans="1:3">
      <c r="A904" s="10"/>
      <c r="C904" s="17"/>
    </row>
    <row r="905" spans="1:3">
      <c r="A905" s="10"/>
      <c r="C905" s="17"/>
    </row>
    <row r="906" spans="1:3">
      <c r="A906" s="10"/>
      <c r="C906" s="17"/>
    </row>
    <row r="907" spans="1:3">
      <c r="A907" s="10"/>
      <c r="C907" s="17"/>
    </row>
    <row r="908" spans="1:3">
      <c r="A908" s="10"/>
      <c r="C908" s="17"/>
    </row>
    <row r="909" spans="1:3">
      <c r="A909" s="10"/>
      <c r="C909" s="17"/>
    </row>
    <row r="910" spans="1:3">
      <c r="A910" s="10"/>
      <c r="C910" s="17"/>
    </row>
    <row r="911" spans="1:3">
      <c r="A911" s="10"/>
      <c r="C911" s="17"/>
    </row>
    <row r="912" spans="1:3">
      <c r="A912" s="10"/>
      <c r="C912" s="17"/>
    </row>
    <row r="913" spans="1:3">
      <c r="A913" s="10"/>
      <c r="C913" s="17"/>
    </row>
    <row r="914" spans="1:3">
      <c r="A914" s="10"/>
      <c r="C914" s="17"/>
    </row>
    <row r="915" spans="1:3">
      <c r="A915" s="10"/>
      <c r="C915" s="17"/>
    </row>
    <row r="916" spans="1:3">
      <c r="A916" s="10"/>
      <c r="C916" s="17"/>
    </row>
    <row r="917" spans="1:3">
      <c r="A917" s="10"/>
      <c r="C917" s="17"/>
    </row>
    <row r="918" spans="1:3">
      <c r="A918" s="10"/>
      <c r="C918" s="17"/>
    </row>
    <row r="919" spans="1:3">
      <c r="A919" s="10"/>
      <c r="C919" s="17"/>
    </row>
    <row r="920" spans="1:3">
      <c r="A920" s="10"/>
      <c r="C920" s="17"/>
    </row>
    <row r="921" spans="1:3">
      <c r="A921" s="10"/>
      <c r="C921" s="17"/>
    </row>
    <row r="922" spans="1:3">
      <c r="A922" s="10"/>
      <c r="C922" s="17"/>
    </row>
    <row r="923" spans="1:3">
      <c r="A923" s="10"/>
      <c r="C923" s="17"/>
    </row>
    <row r="924" spans="1:3">
      <c r="A924" s="10"/>
      <c r="C924" s="17"/>
    </row>
    <row r="925" spans="1:3">
      <c r="A925" s="10"/>
      <c r="C925" s="17"/>
    </row>
    <row r="926" spans="1:3">
      <c r="A926" s="10"/>
      <c r="C926" s="17"/>
    </row>
    <row r="927" spans="1:3">
      <c r="A927" s="10"/>
      <c r="C927" s="17"/>
    </row>
    <row r="928" spans="1:3">
      <c r="A928" s="10"/>
      <c r="C928" s="17"/>
    </row>
    <row r="929" spans="1:3">
      <c r="A929" s="10"/>
      <c r="C929" s="17"/>
    </row>
    <row r="930" spans="1:3">
      <c r="A930" s="10"/>
      <c r="C930" s="17"/>
    </row>
    <row r="931" spans="1:3">
      <c r="A931" s="10"/>
      <c r="C931" s="17"/>
    </row>
    <row r="932" spans="1:3">
      <c r="A932" s="10"/>
      <c r="C932" s="17"/>
    </row>
    <row r="933" spans="1:3">
      <c r="A933" s="10"/>
      <c r="C933" s="17"/>
    </row>
    <row r="934" spans="1:3">
      <c r="A934" s="10"/>
      <c r="C934" s="17"/>
    </row>
    <row r="935" spans="1:3">
      <c r="A935" s="10"/>
      <c r="C935" s="17"/>
    </row>
    <row r="936" spans="1:3">
      <c r="A936" s="10"/>
      <c r="C936" s="17"/>
    </row>
    <row r="937" spans="1:3">
      <c r="A937" s="10"/>
      <c r="C937" s="17"/>
    </row>
    <row r="938" spans="1:3">
      <c r="A938" s="10"/>
      <c r="C938" s="17"/>
    </row>
    <row r="939" spans="1:3">
      <c r="A939" s="10"/>
      <c r="C939" s="17"/>
    </row>
    <row r="940" spans="1:3">
      <c r="A940" s="10"/>
      <c r="C940" s="17"/>
    </row>
    <row r="941" spans="1:3">
      <c r="A941" s="10"/>
      <c r="C941" s="17"/>
    </row>
    <row r="942" spans="1:3">
      <c r="A942" s="10"/>
      <c r="C942" s="17"/>
    </row>
    <row r="943" spans="1:3">
      <c r="A943" s="10"/>
      <c r="C943" s="17"/>
    </row>
    <row r="944" spans="1:3">
      <c r="A944" s="10"/>
      <c r="C944" s="17"/>
    </row>
    <row r="945" spans="1:3">
      <c r="A945" s="10"/>
      <c r="C945" s="17"/>
    </row>
    <row r="946" spans="1:3">
      <c r="A946" s="10"/>
      <c r="C946" s="17"/>
    </row>
    <row r="947" spans="1:3">
      <c r="A947" s="10"/>
      <c r="C947" s="17"/>
    </row>
    <row r="948" spans="1:3">
      <c r="A948" s="10"/>
      <c r="C948" s="17"/>
    </row>
    <row r="949" spans="1:3">
      <c r="A949" s="10"/>
      <c r="C949" s="17"/>
    </row>
    <row r="950" spans="1:3">
      <c r="A950" s="10"/>
      <c r="C950" s="17"/>
    </row>
    <row r="951" spans="1:3">
      <c r="A951" s="10"/>
      <c r="C951" s="17"/>
    </row>
    <row r="952" spans="1:3">
      <c r="A952" s="10"/>
      <c r="C952" s="17"/>
    </row>
    <row r="953" spans="1:3">
      <c r="A953" s="10"/>
      <c r="C953" s="17"/>
    </row>
    <row r="954" spans="1:3">
      <c r="A954" s="10"/>
      <c r="C954" s="17"/>
    </row>
    <row r="955" spans="1:3">
      <c r="A955" s="10"/>
      <c r="C955" s="17"/>
    </row>
    <row r="956" spans="1:3">
      <c r="A956" s="10"/>
      <c r="C956" s="17"/>
    </row>
    <row r="957" spans="1:3">
      <c r="A957" s="10"/>
      <c r="C957" s="17"/>
    </row>
    <row r="958" spans="1:3">
      <c r="A958" s="10"/>
      <c r="C958" s="17"/>
    </row>
    <row r="959" spans="1:3">
      <c r="A959" s="10"/>
      <c r="C959" s="17"/>
    </row>
    <row r="960" spans="1:3">
      <c r="A960" s="10"/>
      <c r="C960" s="17"/>
    </row>
    <row r="961" spans="1:3">
      <c r="A961" s="10"/>
      <c r="C961" s="17"/>
    </row>
    <row r="962" spans="1:3">
      <c r="A962" s="10"/>
      <c r="C962" s="17"/>
    </row>
    <row r="963" spans="1:3">
      <c r="A963" s="10"/>
      <c r="C963" s="17"/>
    </row>
    <row r="964" spans="1:3">
      <c r="A964" s="10"/>
      <c r="C964" s="17"/>
    </row>
    <row r="965" spans="1:3">
      <c r="A965" s="10"/>
      <c r="C965" s="17"/>
    </row>
    <row r="966" spans="1:3">
      <c r="A966" s="10"/>
      <c r="C966" s="17"/>
    </row>
    <row r="967" spans="1:3">
      <c r="A967" s="10"/>
      <c r="C967" s="17"/>
    </row>
    <row r="968" spans="1:3">
      <c r="A968" s="10"/>
      <c r="C968" s="17"/>
    </row>
    <row r="969" spans="1:3">
      <c r="A969" s="10"/>
      <c r="C969" s="17"/>
    </row>
    <row r="970" spans="1:3">
      <c r="A970" s="10"/>
      <c r="C970" s="17"/>
    </row>
    <row r="971" spans="1:3">
      <c r="A971" s="10"/>
      <c r="C971" s="17"/>
    </row>
    <row r="972" spans="1:3">
      <c r="A972" s="10"/>
      <c r="C972" s="17"/>
    </row>
    <row r="973" spans="1:3">
      <c r="A973" s="10"/>
      <c r="C973" s="17"/>
    </row>
    <row r="974" spans="1:3">
      <c r="A974" s="10"/>
      <c r="C974" s="17"/>
    </row>
    <row r="975" spans="1:3">
      <c r="A975" s="10"/>
      <c r="C975" s="17"/>
    </row>
    <row r="976" spans="1:3">
      <c r="A976" s="10"/>
      <c r="C976" s="17"/>
    </row>
    <row r="977" spans="1:3">
      <c r="A977" s="10"/>
      <c r="C977" s="17"/>
    </row>
    <row r="978" spans="1:3">
      <c r="A978" s="10"/>
      <c r="C978" s="17"/>
    </row>
    <row r="979" spans="1:3">
      <c r="A979" s="10"/>
      <c r="C979" s="17"/>
    </row>
    <row r="980" spans="1:3">
      <c r="A980" s="10"/>
      <c r="C980" s="17"/>
    </row>
    <row r="981" spans="1:3">
      <c r="A981" s="10"/>
      <c r="C981" s="17"/>
    </row>
    <row r="982" spans="1:3">
      <c r="A982" s="10"/>
      <c r="C982" s="17"/>
    </row>
    <row r="983" spans="1:3">
      <c r="A983" s="10"/>
      <c r="C983" s="17"/>
    </row>
    <row r="984" spans="1:3">
      <c r="A984" s="10"/>
      <c r="C984" s="17"/>
    </row>
    <row r="985" spans="1:3">
      <c r="A985" s="10"/>
      <c r="C985" s="17"/>
    </row>
    <row r="986" spans="1:3">
      <c r="A986" s="10"/>
      <c r="C986" s="17"/>
    </row>
    <row r="987" spans="1:3">
      <c r="A987" s="10"/>
      <c r="C987" s="17"/>
    </row>
    <row r="988" spans="1:3">
      <c r="A988" s="10"/>
      <c r="C988" s="17"/>
    </row>
    <row r="989" spans="1:3">
      <c r="A989" s="10"/>
      <c r="C989" s="17"/>
    </row>
    <row r="990" spans="1:3">
      <c r="A990" s="10"/>
      <c r="C990" s="17"/>
    </row>
    <row r="991" spans="1:3">
      <c r="A991" s="10"/>
      <c r="C991" s="17"/>
    </row>
    <row r="992" spans="1:3">
      <c r="A992" s="10"/>
      <c r="C992" s="17"/>
    </row>
    <row r="993" spans="1:3">
      <c r="A993" s="10"/>
      <c r="C993" s="17"/>
    </row>
    <row r="994" spans="1:3">
      <c r="A994" s="10"/>
      <c r="C994" s="17"/>
    </row>
    <row r="995" spans="1:3">
      <c r="A995" s="10"/>
      <c r="C995" s="17"/>
    </row>
    <row r="996" spans="1:3">
      <c r="A996" s="10"/>
      <c r="C996" s="17"/>
    </row>
    <row r="997" spans="1:3">
      <c r="A997" s="10"/>
      <c r="C997" s="17"/>
    </row>
    <row r="998" spans="1:3">
      <c r="A998" s="10"/>
      <c r="C998" s="17"/>
    </row>
    <row r="999" spans="1:3">
      <c r="A999" s="10"/>
      <c r="C999" s="17"/>
    </row>
    <row r="1000" spans="1:3">
      <c r="A1000" s="10"/>
      <c r="C1000" s="17"/>
    </row>
    <row r="1001" spans="1:3">
      <c r="A1001" s="10"/>
      <c r="C1001" s="17"/>
    </row>
    <row r="1002" spans="1:3">
      <c r="A1002" s="10"/>
      <c r="C1002" s="17"/>
    </row>
    <row r="1003" spans="1:3">
      <c r="A1003" s="10"/>
      <c r="C1003" s="17"/>
    </row>
    <row r="1004" spans="1:3">
      <c r="A1004" s="10"/>
      <c r="C1004" s="17"/>
    </row>
    <row r="1005" spans="1:3">
      <c r="A1005" s="10"/>
      <c r="C1005" s="17"/>
    </row>
    <row r="1006" spans="1:3">
      <c r="A1006" s="10"/>
      <c r="C1006" s="17"/>
    </row>
    <row r="1007" spans="1:3">
      <c r="A1007" s="10"/>
      <c r="C1007" s="17"/>
    </row>
    <row r="1008" spans="1:3">
      <c r="A1008" s="10"/>
      <c r="C1008" s="17"/>
    </row>
    <row r="1009" spans="1:3">
      <c r="A1009" s="10"/>
      <c r="C1009" s="17"/>
    </row>
    <row r="1010" spans="1:3">
      <c r="A1010" s="10"/>
      <c r="C1010" s="17"/>
    </row>
    <row r="1011" spans="1:3">
      <c r="A1011" s="10"/>
      <c r="C1011" s="17"/>
    </row>
    <row r="1012" spans="1:3">
      <c r="A1012" s="10"/>
      <c r="C1012" s="17"/>
    </row>
    <row r="1013" spans="1:3">
      <c r="A1013" s="10"/>
      <c r="C1013" s="17"/>
    </row>
    <row r="1014" spans="1:3">
      <c r="A1014" s="10"/>
      <c r="C1014" s="17"/>
    </row>
    <row r="1015" spans="1:3">
      <c r="A1015" s="10"/>
      <c r="C1015" s="17"/>
    </row>
    <row r="1016" spans="1:3">
      <c r="A1016" s="10"/>
      <c r="C1016" s="17"/>
    </row>
    <row r="1017" spans="1:3">
      <c r="A1017" s="10"/>
      <c r="C1017" s="17"/>
    </row>
    <row r="1018" spans="1:3">
      <c r="A1018" s="10"/>
      <c r="C1018" s="17"/>
    </row>
    <row r="1019" spans="1:3">
      <c r="A1019" s="10"/>
      <c r="C1019" s="17"/>
    </row>
    <row r="1020" spans="1:3">
      <c r="A1020" s="10"/>
      <c r="C1020" s="17"/>
    </row>
    <row r="1021" spans="1:3">
      <c r="A1021" s="10"/>
      <c r="C1021" s="17"/>
    </row>
    <row r="1022" spans="1:3">
      <c r="A1022" s="10"/>
      <c r="C1022" s="17"/>
    </row>
    <row r="1023" spans="1:3">
      <c r="A1023" s="10"/>
      <c r="C1023" s="17"/>
    </row>
    <row r="1024" spans="1:3">
      <c r="A1024" s="10"/>
      <c r="C1024" s="17"/>
    </row>
    <row r="1025" spans="1:3">
      <c r="A1025" s="10"/>
      <c r="C1025" s="17"/>
    </row>
    <row r="1026" spans="1:3">
      <c r="A1026" s="10"/>
      <c r="C1026" s="17"/>
    </row>
    <row r="1027" spans="1:3">
      <c r="A1027" s="10"/>
      <c r="C1027" s="17"/>
    </row>
    <row r="1028" spans="1:3">
      <c r="A1028" s="10"/>
      <c r="C1028" s="17"/>
    </row>
    <row r="1029" spans="1:3">
      <c r="A1029" s="10"/>
      <c r="C1029" s="17"/>
    </row>
    <row r="1030" spans="1:3">
      <c r="A1030" s="10"/>
      <c r="C1030" s="17"/>
    </row>
    <row r="1031" spans="1:3">
      <c r="A1031" s="10"/>
      <c r="C1031" s="17"/>
    </row>
    <row r="1032" spans="1:3">
      <c r="A1032" s="10"/>
      <c r="C1032" s="17"/>
    </row>
    <row r="1033" spans="1:3">
      <c r="A1033" s="10"/>
      <c r="C1033" s="17"/>
    </row>
    <row r="1034" spans="1:3">
      <c r="A1034" s="10"/>
      <c r="C1034" s="17"/>
    </row>
    <row r="1035" spans="1:3">
      <c r="A1035" s="10"/>
      <c r="C1035" s="17"/>
    </row>
    <row r="1036" spans="1:3">
      <c r="A1036" s="10"/>
      <c r="C1036" s="17"/>
    </row>
    <row r="1037" spans="1:3">
      <c r="A1037" s="10"/>
      <c r="C1037" s="17"/>
    </row>
    <row r="1038" spans="1:3">
      <c r="A1038" s="10"/>
      <c r="C1038" s="17"/>
    </row>
    <row r="1039" spans="1:3">
      <c r="A1039" s="10"/>
      <c r="C1039" s="17"/>
    </row>
    <row r="1040" spans="1:3">
      <c r="A1040" s="10"/>
      <c r="C1040" s="17"/>
    </row>
    <row r="1041" spans="1:3">
      <c r="A1041" s="10"/>
      <c r="C1041" s="17"/>
    </row>
    <row r="1042" spans="1:3">
      <c r="A1042" s="10"/>
      <c r="C1042" s="17"/>
    </row>
    <row r="1043" spans="1:3">
      <c r="A1043" s="10"/>
      <c r="C1043" s="17"/>
    </row>
    <row r="1044" spans="1:3">
      <c r="A1044" s="10"/>
      <c r="C1044" s="17"/>
    </row>
    <row r="1045" spans="1:3">
      <c r="A1045" s="10"/>
      <c r="C1045" s="17"/>
    </row>
    <row r="1046" spans="1:3">
      <c r="A1046" s="10"/>
      <c r="C1046" s="17"/>
    </row>
    <row r="1047" spans="1:3">
      <c r="A1047" s="10"/>
      <c r="C1047" s="17"/>
    </row>
    <row r="1048" spans="1:3">
      <c r="A1048" s="10"/>
      <c r="C1048" s="17"/>
    </row>
    <row r="1049" spans="1:3">
      <c r="A1049" s="10"/>
      <c r="C1049" s="17"/>
    </row>
    <row r="1050" spans="1:3">
      <c r="A1050" s="10"/>
      <c r="C1050" s="17"/>
    </row>
    <row r="1051" spans="1:3">
      <c r="A1051" s="10"/>
      <c r="C1051" s="17"/>
    </row>
    <row r="1052" spans="1:3">
      <c r="A1052" s="10"/>
      <c r="C1052" s="17"/>
    </row>
    <row r="1053" spans="1:3">
      <c r="A1053" s="10"/>
      <c r="C1053" s="17"/>
    </row>
    <row r="1054" spans="1:3">
      <c r="A1054" s="10"/>
      <c r="C1054" s="17"/>
    </row>
    <row r="1055" spans="1:3">
      <c r="A1055" s="10"/>
      <c r="C1055" s="17"/>
    </row>
    <row r="1056" spans="1:3">
      <c r="A1056" s="10"/>
      <c r="C1056" s="17"/>
    </row>
    <row r="1057" spans="1:3">
      <c r="A1057" s="10"/>
      <c r="C1057" s="17"/>
    </row>
    <row r="1058" spans="1:3">
      <c r="A1058" s="10"/>
      <c r="C1058" s="17"/>
    </row>
    <row r="1059" spans="1:3">
      <c r="A1059" s="10"/>
      <c r="C1059" s="17"/>
    </row>
    <row r="1060" spans="1:3">
      <c r="A1060" s="10"/>
      <c r="C1060" s="17"/>
    </row>
    <row r="1061" spans="1:3">
      <c r="A1061" s="10"/>
      <c r="C1061" s="17"/>
    </row>
    <row r="1062" spans="1:3">
      <c r="A1062" s="10"/>
      <c r="C1062" s="17"/>
    </row>
    <row r="1063" spans="1:3">
      <c r="A1063" s="10"/>
      <c r="C1063" s="17"/>
    </row>
    <row r="1064" spans="1:3">
      <c r="A1064" s="10"/>
      <c r="C1064" s="17"/>
    </row>
    <row r="1065" spans="1:3">
      <c r="A1065" s="10"/>
      <c r="C1065" s="17"/>
    </row>
    <row r="1066" spans="1:3">
      <c r="A1066" s="10"/>
      <c r="C1066" s="17"/>
    </row>
    <row r="1067" spans="1:3">
      <c r="A1067" s="10"/>
      <c r="C1067" s="17"/>
    </row>
    <row r="1068" spans="1:3">
      <c r="A1068" s="10"/>
      <c r="C1068" s="17"/>
    </row>
    <row r="1069" spans="1:3">
      <c r="A1069" s="10"/>
      <c r="C1069" s="17"/>
    </row>
    <row r="1070" spans="1:3">
      <c r="A1070" s="10"/>
      <c r="C1070" s="17"/>
    </row>
    <row r="1071" spans="1:3">
      <c r="A1071" s="10"/>
      <c r="C1071" s="17"/>
    </row>
    <row r="1072" spans="1:3">
      <c r="A1072" s="10"/>
      <c r="C1072" s="17"/>
    </row>
    <row r="1073" spans="1:3">
      <c r="A1073" s="10"/>
      <c r="C1073" s="17"/>
    </row>
    <row r="1074" spans="1:3">
      <c r="A1074" s="10"/>
      <c r="C1074" s="17"/>
    </row>
    <row r="1075" spans="1:3">
      <c r="A1075" s="10"/>
      <c r="C1075" s="17"/>
    </row>
    <row r="1076" spans="1:3">
      <c r="A1076" s="10"/>
      <c r="C1076" s="17"/>
    </row>
    <row r="1077" spans="1:3">
      <c r="A1077" s="10"/>
      <c r="C1077" s="17"/>
    </row>
    <row r="1078" spans="1:3">
      <c r="A1078" s="10"/>
      <c r="C1078" s="17"/>
    </row>
    <row r="1079" spans="1:3">
      <c r="A1079" s="10"/>
      <c r="C1079" s="17"/>
    </row>
    <row r="1080" spans="1:3">
      <c r="A1080" s="10"/>
      <c r="C1080" s="17"/>
    </row>
    <row r="1081" spans="1:3">
      <c r="A1081" s="10"/>
      <c r="C1081" s="17"/>
    </row>
    <row r="1082" spans="1:3">
      <c r="A1082" s="10"/>
      <c r="C1082" s="17"/>
    </row>
    <row r="1083" spans="1:3">
      <c r="A1083" s="10"/>
      <c r="C1083" s="17"/>
    </row>
    <row r="1084" spans="1:3">
      <c r="A1084" s="10"/>
      <c r="C1084" s="17"/>
    </row>
    <row r="1085" spans="1:3">
      <c r="A1085" s="10"/>
      <c r="C1085" s="17"/>
    </row>
    <row r="1086" spans="1:3">
      <c r="A1086" s="10"/>
      <c r="C1086" s="17"/>
    </row>
    <row r="1087" spans="1:3">
      <c r="A1087" s="10"/>
      <c r="C1087" s="17"/>
    </row>
    <row r="1088" spans="1:3">
      <c r="A1088" s="10"/>
      <c r="C1088" s="17"/>
    </row>
    <row r="1089" spans="1:3">
      <c r="A1089" s="10"/>
      <c r="C1089" s="17"/>
    </row>
    <row r="1090" spans="1:3">
      <c r="A1090" s="10"/>
      <c r="C1090" s="17"/>
    </row>
    <row r="1091" spans="1:3">
      <c r="A1091" s="10"/>
      <c r="C1091" s="17"/>
    </row>
    <row r="1092" spans="1:3">
      <c r="A1092" s="10"/>
      <c r="C1092" s="17"/>
    </row>
    <row r="1093" spans="1:3">
      <c r="A1093" s="10"/>
      <c r="C1093" s="17"/>
    </row>
    <row r="1094" spans="1:3">
      <c r="A1094" s="10"/>
      <c r="C1094" s="17"/>
    </row>
    <row r="1095" spans="1:3">
      <c r="A1095" s="10"/>
      <c r="C1095" s="17"/>
    </row>
    <row r="1096" spans="1:3">
      <c r="A1096" s="10"/>
      <c r="C1096" s="17"/>
    </row>
    <row r="1097" spans="1:3">
      <c r="A1097" s="10"/>
      <c r="C1097" s="17"/>
    </row>
    <row r="1098" spans="1:3">
      <c r="A1098" s="10"/>
      <c r="C1098" s="17"/>
    </row>
    <row r="1099" spans="1:3">
      <c r="A1099" s="10"/>
      <c r="C1099" s="17"/>
    </row>
    <row r="1100" spans="1:3">
      <c r="A1100" s="10"/>
      <c r="C1100" s="17"/>
    </row>
    <row r="1101" spans="1:3">
      <c r="A1101" s="10"/>
      <c r="C1101" s="17"/>
    </row>
    <row r="1102" spans="1:3">
      <c r="A1102" s="10"/>
      <c r="C1102" s="17"/>
    </row>
    <row r="1103" spans="1:3">
      <c r="A1103" s="10"/>
      <c r="C1103" s="17"/>
    </row>
    <row r="1104" spans="1:3">
      <c r="A1104" s="10"/>
      <c r="C1104" s="17"/>
    </row>
    <row r="1105" spans="1:3">
      <c r="A1105" s="10"/>
      <c r="C1105" s="17"/>
    </row>
    <row r="1106" spans="1:3">
      <c r="A1106" s="10"/>
      <c r="C1106" s="17"/>
    </row>
    <row r="1107" spans="1:3">
      <c r="A1107" s="10"/>
      <c r="C1107" s="17"/>
    </row>
    <row r="1108" spans="1:3">
      <c r="A1108" s="10"/>
      <c r="C1108" s="17"/>
    </row>
    <row r="1109" spans="1:3">
      <c r="A1109" s="10"/>
      <c r="C1109" s="17"/>
    </row>
    <row r="1110" spans="1:3">
      <c r="A1110" s="10"/>
      <c r="C1110" s="17"/>
    </row>
    <row r="1111" spans="1:3">
      <c r="A1111" s="10"/>
      <c r="C1111" s="17"/>
    </row>
    <row r="1112" spans="1:3">
      <c r="A1112" s="10"/>
      <c r="C1112" s="17"/>
    </row>
    <row r="1113" spans="1:3">
      <c r="A1113" s="10"/>
      <c r="C1113" s="17"/>
    </row>
    <row r="1114" spans="1:3">
      <c r="A1114" s="10"/>
      <c r="C1114" s="17"/>
    </row>
    <row r="1115" spans="1:3">
      <c r="A1115" s="10"/>
      <c r="C1115" s="17"/>
    </row>
    <row r="1116" spans="1:3">
      <c r="A1116" s="10"/>
      <c r="C1116" s="17"/>
    </row>
    <row r="1117" spans="1:3">
      <c r="A1117" s="10"/>
      <c r="C1117" s="17"/>
    </row>
    <row r="1118" spans="1:3">
      <c r="A1118" s="10"/>
      <c r="C1118" s="17"/>
    </row>
    <row r="1119" spans="1:3">
      <c r="A1119" s="10"/>
      <c r="C1119" s="17"/>
    </row>
    <row r="1120" spans="1:3">
      <c r="A1120" s="10"/>
      <c r="C1120" s="17"/>
    </row>
    <row r="1121" spans="1:3">
      <c r="A1121" s="10"/>
      <c r="C1121" s="17"/>
    </row>
    <row r="1122" spans="1:3">
      <c r="A1122" s="10"/>
      <c r="C1122" s="17"/>
    </row>
    <row r="1123" spans="1:3">
      <c r="A1123" s="10"/>
      <c r="C1123" s="17"/>
    </row>
    <row r="1124" spans="1:3">
      <c r="A1124" s="10"/>
      <c r="C1124" s="17"/>
    </row>
    <row r="1125" spans="1:3">
      <c r="A1125" s="10"/>
      <c r="C1125" s="17"/>
    </row>
    <row r="1126" spans="1:3">
      <c r="A1126" s="10"/>
      <c r="C1126" s="17"/>
    </row>
    <row r="1127" spans="1:3">
      <c r="A1127" s="10"/>
      <c r="C1127" s="17"/>
    </row>
    <row r="1128" spans="1:3">
      <c r="A1128" s="10"/>
      <c r="C1128" s="17"/>
    </row>
    <row r="1129" spans="1:3">
      <c r="A1129" s="10"/>
      <c r="C1129" s="17"/>
    </row>
    <row r="1130" spans="1:3">
      <c r="A1130" s="10"/>
      <c r="C1130" s="17"/>
    </row>
    <row r="1131" spans="1:3">
      <c r="A1131" s="10"/>
      <c r="C1131" s="17"/>
    </row>
    <row r="1132" spans="1:3">
      <c r="A1132" s="10"/>
      <c r="C1132" s="17"/>
    </row>
    <row r="1133" spans="1:3">
      <c r="A1133" s="10"/>
      <c r="C1133" s="17"/>
    </row>
    <row r="1134" spans="1:3">
      <c r="A1134" s="10"/>
      <c r="C1134" s="17"/>
    </row>
    <row r="1135" spans="1:3">
      <c r="A1135" s="10"/>
      <c r="C1135" s="17"/>
    </row>
    <row r="1136" spans="1:3">
      <c r="A1136" s="10"/>
      <c r="C1136" s="17"/>
    </row>
    <row r="1137" spans="1:3">
      <c r="A1137" s="10"/>
      <c r="C1137" s="17"/>
    </row>
    <row r="1138" spans="1:3">
      <c r="A1138" s="10"/>
      <c r="C1138" s="17"/>
    </row>
    <row r="1139" spans="1:3">
      <c r="A1139" s="10"/>
      <c r="C1139" s="17"/>
    </row>
    <row r="1140" spans="1:3">
      <c r="A1140" s="10"/>
      <c r="C1140" s="17"/>
    </row>
    <row r="1141" spans="1:3">
      <c r="A1141" s="10"/>
      <c r="C1141" s="17"/>
    </row>
    <row r="1142" spans="1:3">
      <c r="A1142" s="10"/>
      <c r="C1142" s="17"/>
    </row>
    <row r="1143" spans="1:3">
      <c r="A1143" s="10"/>
      <c r="C1143" s="17"/>
    </row>
    <row r="1144" spans="1:3">
      <c r="A1144" s="10"/>
      <c r="C1144" s="17"/>
    </row>
    <row r="1145" spans="1:3">
      <c r="A1145" s="10"/>
      <c r="C1145" s="17"/>
    </row>
    <row r="1146" spans="1:3">
      <c r="A1146" s="10"/>
      <c r="C1146" s="17"/>
    </row>
    <row r="1147" spans="1:3">
      <c r="A1147" s="10"/>
      <c r="C1147" s="17"/>
    </row>
    <row r="1148" spans="1:3">
      <c r="A1148" s="10"/>
      <c r="C1148" s="17"/>
    </row>
    <row r="1149" spans="1:3">
      <c r="A1149" s="10"/>
      <c r="C1149" s="17"/>
    </row>
    <row r="1150" spans="1:3">
      <c r="A1150" s="10"/>
      <c r="C1150" s="17"/>
    </row>
    <row r="1151" spans="1:3">
      <c r="A1151" s="10"/>
      <c r="C1151" s="17"/>
    </row>
    <row r="1152" spans="1:3">
      <c r="A1152" s="10"/>
      <c r="C1152" s="17"/>
    </row>
    <row r="1153" spans="1:3">
      <c r="A1153" s="10"/>
      <c r="C1153" s="17"/>
    </row>
    <row r="1154" spans="1:3">
      <c r="A1154" s="10"/>
      <c r="C1154" s="17"/>
    </row>
    <row r="1155" spans="1:3">
      <c r="A1155" s="10"/>
      <c r="C1155" s="17"/>
    </row>
    <row r="1156" spans="1:3">
      <c r="A1156" s="10"/>
      <c r="C1156" s="17"/>
    </row>
    <row r="1157" spans="1:3">
      <c r="A1157" s="10"/>
      <c r="C1157" s="17"/>
    </row>
    <row r="1158" spans="1:3">
      <c r="A1158" s="10"/>
      <c r="C1158" s="17"/>
    </row>
    <row r="1159" spans="1:3">
      <c r="A1159" s="10"/>
      <c r="C1159" s="17"/>
    </row>
    <row r="1160" spans="1:3">
      <c r="A1160" s="10"/>
      <c r="C1160" s="17"/>
    </row>
    <row r="1161" spans="1:3">
      <c r="A1161" s="10"/>
      <c r="C1161" s="17"/>
    </row>
    <row r="1162" spans="1:3">
      <c r="A1162" s="10"/>
      <c r="C1162" s="17"/>
    </row>
    <row r="1163" spans="1:3">
      <c r="A1163" s="10"/>
      <c r="C1163" s="17"/>
    </row>
    <row r="1164" spans="1:3">
      <c r="A1164" s="10"/>
      <c r="C1164" s="17"/>
    </row>
    <row r="1165" spans="1:3">
      <c r="A1165" s="10"/>
      <c r="C1165" s="17"/>
    </row>
    <row r="1166" spans="1:3">
      <c r="A1166" s="10"/>
      <c r="C1166" s="17"/>
    </row>
    <row r="1167" spans="1:3">
      <c r="A1167" s="10"/>
      <c r="C1167" s="17"/>
    </row>
    <row r="1168" spans="1:3">
      <c r="A1168" s="10"/>
      <c r="C1168" s="17"/>
    </row>
    <row r="1169" spans="1:3">
      <c r="A1169" s="10"/>
      <c r="C1169" s="17"/>
    </row>
    <row r="1170" spans="1:3">
      <c r="A1170" s="10"/>
      <c r="C1170" s="17"/>
    </row>
    <row r="1171" spans="1:3">
      <c r="A1171" s="10"/>
      <c r="C1171" s="17"/>
    </row>
    <row r="1172" spans="1:3">
      <c r="A1172" s="10"/>
      <c r="C1172" s="17"/>
    </row>
    <row r="1173" spans="1:3">
      <c r="A1173" s="10"/>
      <c r="C1173" s="17"/>
    </row>
    <row r="1174" spans="1:3">
      <c r="A1174" s="10"/>
      <c r="C1174" s="17"/>
    </row>
    <row r="1175" spans="1:3">
      <c r="A1175" s="10"/>
      <c r="C1175" s="17"/>
    </row>
    <row r="1176" spans="1:3">
      <c r="A1176" s="10"/>
      <c r="C1176" s="17"/>
    </row>
    <row r="1177" spans="1:3">
      <c r="A1177" s="10"/>
      <c r="C1177" s="17"/>
    </row>
    <row r="1178" spans="1:3">
      <c r="A1178" s="10"/>
      <c r="C1178" s="17"/>
    </row>
    <row r="1179" spans="1:3">
      <c r="A1179" s="10"/>
      <c r="C1179" s="17"/>
    </row>
    <row r="1180" spans="1:3">
      <c r="A1180" s="10"/>
      <c r="C1180" s="17"/>
    </row>
    <row r="1181" spans="1:3">
      <c r="A1181" s="10"/>
      <c r="C1181" s="17"/>
    </row>
    <row r="1182" spans="1:3">
      <c r="A1182" s="10"/>
      <c r="C1182" s="17"/>
    </row>
    <row r="1183" spans="1:3">
      <c r="A1183" s="10"/>
      <c r="C1183" s="17"/>
    </row>
    <row r="1184" spans="1:3">
      <c r="A1184" s="10"/>
      <c r="C1184" s="17"/>
    </row>
    <row r="1185" spans="1:3">
      <c r="A1185" s="10"/>
      <c r="C1185" s="17"/>
    </row>
    <row r="1186" spans="1:3">
      <c r="A1186" s="10"/>
      <c r="C1186" s="17"/>
    </row>
    <row r="1187" spans="1:3">
      <c r="A1187" s="10"/>
      <c r="C1187" s="17"/>
    </row>
    <row r="1188" spans="1:3">
      <c r="A1188" s="10"/>
      <c r="C1188" s="17"/>
    </row>
    <row r="1189" spans="1:3">
      <c r="A1189" s="10"/>
      <c r="C1189" s="17"/>
    </row>
    <row r="1190" spans="1:3">
      <c r="A1190" s="10"/>
      <c r="C1190" s="17"/>
    </row>
    <row r="1191" spans="1:3">
      <c r="A1191" s="10"/>
      <c r="C1191" s="17"/>
    </row>
    <row r="1192" spans="1:3">
      <c r="A1192" s="10"/>
      <c r="C1192" s="17"/>
    </row>
    <row r="1193" spans="1:3">
      <c r="A1193" s="10"/>
      <c r="C1193" s="17"/>
    </row>
    <row r="1194" spans="1:3">
      <c r="A1194" s="10"/>
      <c r="C1194" s="17"/>
    </row>
    <row r="1195" spans="1:3">
      <c r="A1195" s="10"/>
      <c r="C1195" s="17"/>
    </row>
    <row r="1196" spans="1:3">
      <c r="A1196" s="10"/>
      <c r="C1196" s="17"/>
    </row>
    <row r="1197" spans="1:3">
      <c r="A1197" s="10"/>
      <c r="C1197" s="17"/>
    </row>
    <row r="1198" spans="1:3">
      <c r="A1198" s="10"/>
      <c r="C1198" s="17"/>
    </row>
    <row r="1199" spans="1:3">
      <c r="A1199" s="10"/>
      <c r="C1199" s="17"/>
    </row>
    <row r="1200" spans="1:3">
      <c r="A1200" s="10"/>
      <c r="C1200" s="17"/>
    </row>
    <row r="1201" spans="1:3">
      <c r="A1201" s="10"/>
      <c r="C1201" s="17"/>
    </row>
    <row r="1202" spans="1:3">
      <c r="A1202" s="10"/>
      <c r="C1202" s="17"/>
    </row>
    <row r="1203" spans="1:3">
      <c r="A1203" s="10"/>
      <c r="C1203" s="17"/>
    </row>
    <row r="1204" spans="1:3">
      <c r="A1204" s="10"/>
      <c r="C1204" s="17"/>
    </row>
    <row r="1205" spans="1:3">
      <c r="A1205" s="10"/>
      <c r="C1205" s="17"/>
    </row>
    <row r="1206" spans="1:3">
      <c r="A1206" s="10"/>
      <c r="C1206" s="17"/>
    </row>
    <row r="1207" spans="1:3">
      <c r="A1207" s="10"/>
      <c r="C1207" s="17"/>
    </row>
    <row r="1208" spans="1:3">
      <c r="A1208" s="10"/>
      <c r="C1208" s="17"/>
    </row>
    <row r="1209" spans="1:3">
      <c r="A1209" s="10"/>
      <c r="C1209" s="17"/>
    </row>
    <row r="1210" spans="1:3">
      <c r="A1210" s="10"/>
      <c r="C1210" s="17"/>
    </row>
    <row r="1211" spans="1:3">
      <c r="A1211" s="10"/>
      <c r="C1211" s="17"/>
    </row>
    <row r="1212" spans="1:3">
      <c r="A1212" s="10"/>
      <c r="C1212" s="17"/>
    </row>
    <row r="1213" spans="1:3">
      <c r="A1213" s="10"/>
      <c r="C1213" s="17"/>
    </row>
    <row r="1214" spans="1:3">
      <c r="A1214" s="10"/>
      <c r="C1214" s="17"/>
    </row>
    <row r="1215" spans="1:3">
      <c r="A1215" s="10"/>
      <c r="C1215" s="17"/>
    </row>
    <row r="1216" spans="1:3">
      <c r="A1216" s="10"/>
      <c r="C1216" s="17"/>
    </row>
    <row r="1217" spans="1:3">
      <c r="A1217" s="10"/>
      <c r="C1217" s="17"/>
    </row>
    <row r="1218" spans="1:3">
      <c r="A1218" s="10"/>
      <c r="C1218" s="17"/>
    </row>
    <row r="1219" spans="1:3">
      <c r="A1219" s="10"/>
      <c r="C1219" s="17"/>
    </row>
    <row r="1220" spans="1:3">
      <c r="A1220" s="10"/>
      <c r="C1220" s="17"/>
    </row>
    <row r="1221" spans="1:3">
      <c r="A1221" s="10"/>
      <c r="C1221" s="17"/>
    </row>
    <row r="1222" spans="1:3">
      <c r="A1222" s="10"/>
      <c r="C1222" s="17"/>
    </row>
    <row r="1223" spans="1:3">
      <c r="A1223" s="10"/>
      <c r="C1223" s="17"/>
    </row>
    <row r="1224" spans="1:3">
      <c r="A1224" s="10"/>
      <c r="C1224" s="17"/>
    </row>
    <row r="1225" spans="1:3">
      <c r="A1225" s="10"/>
      <c r="C1225" s="17"/>
    </row>
    <row r="1226" spans="1:3">
      <c r="A1226" s="10"/>
      <c r="C1226" s="17"/>
    </row>
    <row r="1227" spans="1:3">
      <c r="A1227" s="10"/>
      <c r="C1227" s="17"/>
    </row>
    <row r="1228" spans="1:3">
      <c r="A1228" s="10"/>
      <c r="C1228" s="17"/>
    </row>
    <row r="1229" spans="1:3">
      <c r="A1229" s="10"/>
      <c r="C1229" s="17"/>
    </row>
    <row r="1230" spans="1:3">
      <c r="A1230" s="10"/>
      <c r="C1230" s="17"/>
    </row>
    <row r="1231" spans="1:3">
      <c r="A1231" s="10"/>
      <c r="C1231" s="17"/>
    </row>
    <row r="1232" spans="1:3">
      <c r="A1232" s="10"/>
      <c r="C1232" s="17"/>
    </row>
    <row r="1233" spans="1:3">
      <c r="A1233" s="10"/>
      <c r="C1233" s="17"/>
    </row>
    <row r="1234" spans="1:3">
      <c r="A1234" s="10"/>
      <c r="C1234" s="17"/>
    </row>
    <row r="1235" spans="1:3">
      <c r="A1235" s="10"/>
      <c r="C1235" s="17"/>
    </row>
    <row r="1236" spans="1:3">
      <c r="A1236" s="10"/>
      <c r="C1236" s="17"/>
    </row>
    <row r="1237" spans="1:3">
      <c r="A1237" s="10"/>
      <c r="C1237" s="17"/>
    </row>
    <row r="1238" spans="1:3">
      <c r="A1238" s="10"/>
      <c r="C1238" s="17"/>
    </row>
    <row r="1239" spans="1:3">
      <c r="A1239" s="10"/>
      <c r="C1239" s="17"/>
    </row>
    <row r="1240" spans="1:3">
      <c r="A1240" s="10"/>
      <c r="C1240" s="17"/>
    </row>
    <row r="1241" spans="1:3">
      <c r="A1241" s="10"/>
      <c r="C1241" s="17"/>
    </row>
    <row r="1242" spans="1:3">
      <c r="A1242" s="10"/>
      <c r="C1242" s="17"/>
    </row>
    <row r="1243" spans="1:3">
      <c r="A1243" s="10"/>
      <c r="C1243" s="17"/>
    </row>
    <row r="1244" spans="1:3">
      <c r="A1244" s="10"/>
      <c r="C1244" s="17"/>
    </row>
    <row r="1245" spans="1:3">
      <c r="A1245" s="10"/>
      <c r="C1245" s="17"/>
    </row>
    <row r="1246" spans="1:3">
      <c r="A1246" s="10"/>
      <c r="C1246" s="17"/>
    </row>
    <row r="1247" spans="1:3">
      <c r="A1247" s="10"/>
      <c r="C1247" s="17"/>
    </row>
    <row r="1248" spans="1:3">
      <c r="A1248" s="10"/>
      <c r="C1248" s="17"/>
    </row>
    <row r="1249" spans="1:3">
      <c r="A1249" s="10"/>
      <c r="C1249" s="17"/>
    </row>
    <row r="1250" spans="1:3">
      <c r="A1250" s="10"/>
      <c r="C1250" s="17"/>
    </row>
    <row r="1251" spans="1:3">
      <c r="A1251" s="10"/>
      <c r="C1251" s="17"/>
    </row>
    <row r="1252" spans="1:3">
      <c r="A1252" s="10"/>
      <c r="C1252" s="17"/>
    </row>
    <row r="1253" spans="1:3">
      <c r="A1253" s="10"/>
      <c r="C1253" s="17"/>
    </row>
    <row r="1254" spans="1:3">
      <c r="A1254" s="10"/>
      <c r="C1254" s="17"/>
    </row>
    <row r="1255" spans="1:3">
      <c r="A1255" s="10"/>
      <c r="C1255" s="17"/>
    </row>
    <row r="1256" spans="1:3">
      <c r="A1256" s="10"/>
      <c r="C1256" s="17"/>
    </row>
    <row r="1257" spans="1:3">
      <c r="A1257" s="10"/>
      <c r="C1257" s="17"/>
    </row>
    <row r="1258" spans="1:3">
      <c r="A1258" s="10"/>
      <c r="C1258" s="17"/>
    </row>
    <row r="1259" spans="1:3">
      <c r="A1259" s="10"/>
      <c r="C1259" s="17"/>
    </row>
    <row r="1260" spans="1:3">
      <c r="A1260" s="10"/>
      <c r="C1260" s="17"/>
    </row>
    <row r="1261" spans="1:3">
      <c r="A1261" s="10"/>
      <c r="C1261" s="17"/>
    </row>
    <row r="1262" spans="1:3">
      <c r="A1262" s="10"/>
      <c r="C1262" s="17"/>
    </row>
    <row r="1263" spans="1:3">
      <c r="A1263" s="10"/>
      <c r="C1263" s="17"/>
    </row>
    <row r="1264" spans="1:3">
      <c r="A1264" s="10"/>
      <c r="C1264" s="17"/>
    </row>
    <row r="1265" spans="1:3">
      <c r="A1265" s="10"/>
      <c r="C1265" s="17"/>
    </row>
    <row r="1266" spans="1:3">
      <c r="A1266" s="10"/>
      <c r="C1266" s="17"/>
    </row>
    <row r="1267" spans="1:3">
      <c r="A1267" s="10"/>
      <c r="C1267" s="17"/>
    </row>
    <row r="1268" spans="1:3">
      <c r="A1268" s="10"/>
      <c r="C1268" s="17"/>
    </row>
    <row r="1269" spans="1:3">
      <c r="A1269" s="10"/>
      <c r="C1269" s="17"/>
    </row>
    <row r="1270" spans="1:3">
      <c r="A1270" s="10"/>
      <c r="C1270" s="17"/>
    </row>
    <row r="1271" spans="1:3">
      <c r="A1271" s="10"/>
      <c r="C1271" s="17"/>
    </row>
    <row r="1272" spans="1:3">
      <c r="A1272" s="10"/>
      <c r="C1272" s="17"/>
    </row>
    <row r="1273" spans="1:3">
      <c r="A1273" s="10"/>
      <c r="C1273" s="17"/>
    </row>
    <row r="1274" spans="1:3">
      <c r="A1274" s="10"/>
      <c r="C1274" s="17"/>
    </row>
    <row r="1275" spans="1:3">
      <c r="A1275" s="10"/>
      <c r="C1275" s="17"/>
    </row>
    <row r="1276" spans="1:3">
      <c r="A1276" s="10"/>
      <c r="C1276" s="17"/>
    </row>
    <row r="1277" spans="1:3">
      <c r="A1277" s="10"/>
      <c r="C1277" s="17"/>
    </row>
    <row r="1278" spans="1:3">
      <c r="A1278" s="10"/>
      <c r="C1278" s="17"/>
    </row>
    <row r="1279" spans="1:3">
      <c r="A1279" s="10"/>
      <c r="C1279" s="17"/>
    </row>
    <row r="1280" spans="1:3">
      <c r="A1280" s="10"/>
      <c r="C1280" s="17"/>
    </row>
    <row r="1281" spans="1:3">
      <c r="A1281" s="10"/>
      <c r="C1281" s="17"/>
    </row>
    <row r="1282" spans="1:3">
      <c r="A1282" s="10"/>
      <c r="C1282" s="17"/>
    </row>
    <row r="1283" spans="1:3">
      <c r="A1283" s="10"/>
      <c r="C1283" s="17"/>
    </row>
    <row r="1284" spans="1:3">
      <c r="A1284" s="10"/>
      <c r="C1284" s="17"/>
    </row>
    <row r="1285" spans="1:3">
      <c r="A1285" s="10"/>
      <c r="C1285" s="17"/>
    </row>
    <row r="1286" spans="1:3">
      <c r="A1286" s="10"/>
      <c r="C1286" s="17"/>
    </row>
    <row r="1287" spans="1:3">
      <c r="A1287" s="10"/>
      <c r="C1287" s="17"/>
    </row>
    <row r="1288" spans="1:3">
      <c r="A1288" s="10"/>
      <c r="C1288" s="17"/>
    </row>
    <row r="1289" spans="1:3">
      <c r="A1289" s="10"/>
      <c r="C1289" s="17"/>
    </row>
    <row r="1290" spans="1:3">
      <c r="A1290" s="10"/>
      <c r="C1290" s="17"/>
    </row>
    <row r="1291" spans="1:3">
      <c r="A1291" s="10"/>
      <c r="C1291" s="17"/>
    </row>
    <row r="1292" spans="1:3">
      <c r="A1292" s="10"/>
      <c r="C1292" s="17"/>
    </row>
    <row r="1293" spans="1:3">
      <c r="A1293" s="10"/>
      <c r="C1293" s="17"/>
    </row>
    <row r="1294" spans="1:3">
      <c r="A1294" s="10"/>
      <c r="C1294" s="17"/>
    </row>
    <row r="1295" spans="1:3">
      <c r="A1295" s="10"/>
      <c r="C1295" s="17"/>
    </row>
    <row r="1296" spans="1:3">
      <c r="A1296" s="10"/>
      <c r="C1296" s="17"/>
    </row>
    <row r="1297" spans="1:3">
      <c r="A1297" s="10"/>
      <c r="C1297" s="17"/>
    </row>
    <row r="1298" spans="1:3">
      <c r="A1298" s="10"/>
      <c r="C1298" s="17"/>
    </row>
    <row r="1299" spans="1:3">
      <c r="A1299" s="10"/>
      <c r="C1299" s="17"/>
    </row>
    <row r="1300" spans="1:3">
      <c r="A1300" s="10"/>
      <c r="C1300" s="17"/>
    </row>
    <row r="1301" spans="1:3">
      <c r="A1301" s="10"/>
      <c r="C1301" s="17"/>
    </row>
    <row r="1302" spans="1:3">
      <c r="A1302" s="10"/>
      <c r="C1302" s="17"/>
    </row>
    <row r="1303" spans="1:3">
      <c r="A1303" s="10"/>
      <c r="C1303" s="17"/>
    </row>
    <row r="1304" spans="1:3">
      <c r="A1304" s="10"/>
      <c r="C1304" s="17"/>
    </row>
    <row r="1305" spans="1:3">
      <c r="A1305" s="10"/>
      <c r="C1305" s="17"/>
    </row>
    <row r="1306" spans="1:3">
      <c r="A1306" s="10"/>
      <c r="C1306" s="17"/>
    </row>
    <row r="1307" spans="1:3">
      <c r="A1307" s="10"/>
      <c r="C1307" s="17"/>
    </row>
    <row r="1308" spans="1:3">
      <c r="A1308" s="10"/>
      <c r="C1308" s="17"/>
    </row>
    <row r="1309" spans="1:3">
      <c r="A1309" s="10"/>
      <c r="C1309" s="17"/>
    </row>
    <row r="1310" spans="1:3">
      <c r="A1310" s="10"/>
      <c r="C1310" s="17"/>
    </row>
    <row r="1311" spans="1:3">
      <c r="A1311" s="10"/>
      <c r="C1311" s="17"/>
    </row>
    <row r="1312" spans="1:3">
      <c r="A1312" s="10"/>
      <c r="C1312" s="17"/>
    </row>
    <row r="1313" spans="1:3">
      <c r="A1313" s="10"/>
      <c r="C1313" s="17"/>
    </row>
    <row r="1314" spans="1:3">
      <c r="A1314" s="10"/>
      <c r="C1314" s="17"/>
    </row>
    <row r="1315" spans="1:3">
      <c r="A1315" s="10"/>
      <c r="C1315" s="17"/>
    </row>
    <row r="1316" spans="1:3">
      <c r="A1316" s="10"/>
      <c r="C1316" s="17"/>
    </row>
    <row r="1317" spans="1:3">
      <c r="A1317" s="10"/>
      <c r="C1317" s="17"/>
    </row>
    <row r="1318" spans="1:3">
      <c r="A1318" s="10"/>
      <c r="C1318" s="17"/>
    </row>
    <row r="1319" spans="1:3">
      <c r="A1319" s="10"/>
      <c r="C1319" s="17"/>
    </row>
    <row r="1320" spans="1:3">
      <c r="A1320" s="10"/>
      <c r="C1320" s="17"/>
    </row>
    <row r="1321" spans="1:3">
      <c r="A1321" s="10"/>
      <c r="C1321" s="17"/>
    </row>
    <row r="1322" spans="1:3">
      <c r="A1322" s="10"/>
      <c r="C1322" s="17"/>
    </row>
    <row r="1323" spans="1:3">
      <c r="A1323" s="10"/>
      <c r="C1323" s="17"/>
    </row>
    <row r="1324" spans="1:3">
      <c r="A1324" s="10"/>
      <c r="C1324" s="17"/>
    </row>
    <row r="1325" spans="1:3">
      <c r="A1325" s="10"/>
      <c r="C1325" s="17"/>
    </row>
    <row r="1326" spans="1:3">
      <c r="A1326" s="10"/>
      <c r="C1326" s="17"/>
    </row>
    <row r="1327" spans="1:3">
      <c r="A1327" s="10"/>
      <c r="C1327" s="17"/>
    </row>
    <row r="1328" spans="1:3">
      <c r="A1328" s="10"/>
      <c r="C1328" s="17"/>
    </row>
    <row r="1329" spans="1:3">
      <c r="A1329" s="10"/>
      <c r="C1329" s="17"/>
    </row>
    <row r="1330" spans="1:3">
      <c r="A1330" s="10"/>
      <c r="C1330" s="17"/>
    </row>
    <row r="1331" spans="1:3">
      <c r="A1331" s="10"/>
      <c r="C1331" s="17"/>
    </row>
    <row r="1332" spans="1:3">
      <c r="A1332" s="10"/>
      <c r="C1332" s="17"/>
    </row>
    <row r="1333" spans="1:3">
      <c r="A1333" s="10"/>
      <c r="C1333" s="17"/>
    </row>
    <row r="1334" spans="1:3">
      <c r="A1334" s="10"/>
      <c r="C1334" s="17"/>
    </row>
    <row r="1335" spans="1:3">
      <c r="A1335" s="10"/>
      <c r="C1335" s="17"/>
    </row>
    <row r="1336" spans="1:3">
      <c r="A1336" s="10"/>
      <c r="C1336" s="17"/>
    </row>
    <row r="1337" spans="1:3">
      <c r="A1337" s="10"/>
      <c r="C1337" s="17"/>
    </row>
    <row r="1338" spans="1:3">
      <c r="A1338" s="10"/>
      <c r="C1338" s="17"/>
    </row>
    <row r="1339" spans="1:3">
      <c r="A1339" s="10"/>
      <c r="C1339" s="17"/>
    </row>
    <row r="1340" spans="1:3">
      <c r="A1340" s="10"/>
      <c r="C1340" s="17"/>
    </row>
    <row r="1341" spans="1:3">
      <c r="A1341" s="10"/>
      <c r="C1341" s="17"/>
    </row>
    <row r="1342" spans="1:3">
      <c r="A1342" s="10"/>
      <c r="C1342" s="17"/>
    </row>
    <row r="1343" spans="1:3">
      <c r="A1343" s="10"/>
      <c r="C1343" s="17"/>
    </row>
    <row r="1344" spans="1:3">
      <c r="A1344" s="10"/>
      <c r="C1344" s="17"/>
    </row>
    <row r="1345" spans="1:3">
      <c r="A1345" s="10"/>
      <c r="C1345" s="17"/>
    </row>
    <row r="1346" spans="1:3">
      <c r="A1346" s="10"/>
      <c r="C1346" s="17"/>
    </row>
    <row r="1347" spans="1:3">
      <c r="A1347" s="10"/>
      <c r="C1347" s="17"/>
    </row>
    <row r="1348" spans="1:3">
      <c r="A1348" s="10"/>
      <c r="C1348" s="17"/>
    </row>
    <row r="1349" spans="1:3">
      <c r="A1349" s="10"/>
      <c r="C1349" s="17"/>
    </row>
    <row r="1350" spans="1:3">
      <c r="A1350" s="10"/>
      <c r="C1350" s="17"/>
    </row>
    <row r="1351" spans="1:3">
      <c r="A1351" s="10"/>
      <c r="C1351" s="17"/>
    </row>
    <row r="1352" spans="1:3">
      <c r="A1352" s="10"/>
      <c r="C1352" s="17"/>
    </row>
    <row r="1353" spans="1:3">
      <c r="A1353" s="10"/>
      <c r="C1353" s="17"/>
    </row>
    <row r="1354" spans="1:3">
      <c r="A1354" s="10"/>
      <c r="C1354" s="17"/>
    </row>
    <row r="1355" spans="1:3">
      <c r="A1355" s="10"/>
      <c r="C1355" s="17"/>
    </row>
    <row r="1356" spans="1:3">
      <c r="A1356" s="10"/>
      <c r="C1356" s="17"/>
    </row>
    <row r="1357" spans="1:3">
      <c r="A1357" s="10"/>
      <c r="C1357" s="17"/>
    </row>
    <row r="1358" spans="1:3">
      <c r="A1358" s="10"/>
      <c r="C1358" s="17"/>
    </row>
    <row r="1359" spans="1:3">
      <c r="A1359" s="10"/>
      <c r="C1359" s="17"/>
    </row>
    <row r="1360" spans="1:3">
      <c r="A1360" s="10"/>
      <c r="C1360" s="17"/>
    </row>
    <row r="1361" spans="1:3">
      <c r="A1361" s="10"/>
      <c r="C1361" s="17"/>
    </row>
    <row r="1362" spans="1:3">
      <c r="A1362" s="10"/>
      <c r="C1362" s="17"/>
    </row>
    <row r="1363" spans="1:3">
      <c r="A1363" s="10"/>
      <c r="C1363" s="17"/>
    </row>
    <row r="1364" spans="1:3">
      <c r="A1364" s="10"/>
      <c r="C1364" s="17"/>
    </row>
    <row r="1365" spans="1:3">
      <c r="A1365" s="10"/>
      <c r="C1365" s="17"/>
    </row>
    <row r="1366" spans="1:3">
      <c r="A1366" s="10"/>
      <c r="C1366" s="17"/>
    </row>
    <row r="1367" spans="1:3">
      <c r="A1367" s="10"/>
      <c r="C1367" s="17"/>
    </row>
    <row r="1368" spans="1:3">
      <c r="A1368" s="10"/>
      <c r="C1368" s="17"/>
    </row>
    <row r="1369" spans="1:3">
      <c r="A1369" s="10"/>
      <c r="C1369" s="17"/>
    </row>
    <row r="1370" spans="1:3">
      <c r="A1370" s="10"/>
      <c r="C1370" s="17"/>
    </row>
    <row r="1371" spans="1:3">
      <c r="A1371" s="10"/>
      <c r="C1371" s="17"/>
    </row>
    <row r="1372" spans="1:3">
      <c r="A1372" s="10"/>
      <c r="C1372" s="17"/>
    </row>
    <row r="1373" spans="1:3">
      <c r="A1373" s="10"/>
      <c r="C1373" s="17"/>
    </row>
    <row r="1374" spans="1:3">
      <c r="A1374" s="10"/>
      <c r="C1374" s="17"/>
    </row>
    <row r="1375" spans="1:3">
      <c r="A1375" s="10"/>
      <c r="C1375" s="17"/>
    </row>
    <row r="1376" spans="1:3">
      <c r="A1376" s="10"/>
      <c r="C1376" s="17"/>
    </row>
    <row r="1377" spans="1:3">
      <c r="A1377" s="10"/>
      <c r="C1377" s="17"/>
    </row>
    <row r="1378" spans="1:3">
      <c r="A1378" s="10"/>
      <c r="C1378" s="17"/>
    </row>
    <row r="1379" spans="1:3">
      <c r="A1379" s="10"/>
      <c r="C1379" s="17"/>
    </row>
    <row r="1380" spans="1:3">
      <c r="A1380" s="10"/>
      <c r="C1380" s="17"/>
    </row>
    <row r="1381" spans="1:3">
      <c r="A1381" s="10"/>
      <c r="C1381" s="17"/>
    </row>
    <row r="1382" spans="1:3">
      <c r="A1382" s="10"/>
      <c r="C1382" s="17"/>
    </row>
    <row r="1383" spans="1:3">
      <c r="A1383" s="10"/>
      <c r="C1383" s="17"/>
    </row>
    <row r="1384" spans="1:3">
      <c r="A1384" s="10"/>
      <c r="C1384" s="17"/>
    </row>
    <row r="1385" spans="1:3">
      <c r="A1385" s="10"/>
      <c r="C1385" s="17"/>
    </row>
    <row r="1386" spans="1:3">
      <c r="A1386" s="10"/>
      <c r="C1386" s="17"/>
    </row>
    <row r="1387" spans="1:3">
      <c r="A1387" s="10"/>
      <c r="C1387" s="17"/>
    </row>
    <row r="1388" spans="1:3">
      <c r="A1388" s="10"/>
      <c r="C1388" s="17"/>
    </row>
    <row r="1389" spans="1:3">
      <c r="A1389" s="10"/>
      <c r="C1389" s="17"/>
    </row>
    <row r="1390" spans="1:3">
      <c r="A1390" s="10"/>
      <c r="C1390" s="17"/>
    </row>
    <row r="1391" spans="1:3">
      <c r="A1391" s="10"/>
      <c r="C1391" s="17"/>
    </row>
    <row r="1392" spans="1:3">
      <c r="A1392" s="10"/>
      <c r="C1392" s="17"/>
    </row>
    <row r="1393" spans="1:3">
      <c r="A1393" s="10"/>
      <c r="C1393" s="17"/>
    </row>
    <row r="1394" spans="1:3">
      <c r="A1394" s="10"/>
      <c r="C1394" s="17"/>
    </row>
    <row r="1395" spans="1:3">
      <c r="A1395" s="10"/>
      <c r="C1395" s="17"/>
    </row>
    <row r="1396" spans="1:3">
      <c r="A1396" s="10"/>
      <c r="C1396" s="17"/>
    </row>
    <row r="1397" spans="1:3">
      <c r="A1397" s="10"/>
      <c r="C1397" s="17"/>
    </row>
    <row r="1398" spans="1:3">
      <c r="A1398" s="10"/>
      <c r="C1398" s="17"/>
    </row>
    <row r="1399" spans="1:3">
      <c r="A1399" s="10"/>
      <c r="C1399" s="17"/>
    </row>
    <row r="1400" spans="1:3">
      <c r="A1400" s="10"/>
      <c r="C1400" s="17"/>
    </row>
    <row r="1401" spans="1:3">
      <c r="A1401" s="10"/>
      <c r="C1401" s="17"/>
    </row>
    <row r="1402" spans="1:3">
      <c r="A1402" s="10"/>
      <c r="C1402" s="17"/>
    </row>
    <row r="1403" spans="1:3">
      <c r="A1403" s="10"/>
      <c r="C1403" s="17"/>
    </row>
    <row r="1404" spans="1:3">
      <c r="A1404" s="10"/>
      <c r="C1404" s="17"/>
    </row>
    <row r="1405" spans="1:3">
      <c r="A1405" s="10"/>
      <c r="C1405" s="17"/>
    </row>
    <row r="1406" spans="1:3">
      <c r="A1406" s="10"/>
      <c r="C1406" s="17"/>
    </row>
    <row r="1407" spans="1:3">
      <c r="A1407" s="10"/>
      <c r="C1407" s="17"/>
    </row>
    <row r="1408" spans="1:3">
      <c r="A1408" s="10"/>
      <c r="C1408" s="17"/>
    </row>
    <row r="1409" spans="1:3">
      <c r="A1409" s="10"/>
      <c r="C1409" s="17"/>
    </row>
    <row r="1410" spans="1:3">
      <c r="A1410" s="10"/>
      <c r="C1410" s="17"/>
    </row>
    <row r="1411" spans="1:3">
      <c r="A1411" s="10"/>
      <c r="C1411" s="17"/>
    </row>
    <row r="1412" spans="1:3">
      <c r="A1412" s="10"/>
      <c r="C1412" s="17"/>
    </row>
    <row r="1413" spans="1:3">
      <c r="A1413" s="10"/>
      <c r="C1413" s="17"/>
    </row>
    <row r="1414" spans="1:3">
      <c r="A1414" s="10"/>
      <c r="C1414" s="17"/>
    </row>
    <row r="1415" spans="1:3">
      <c r="A1415" s="10"/>
      <c r="C1415" s="17"/>
    </row>
    <row r="1416" spans="1:3">
      <c r="A1416" s="10"/>
      <c r="C1416" s="17"/>
    </row>
    <row r="1417" spans="1:3">
      <c r="A1417" s="10"/>
      <c r="C1417" s="17"/>
    </row>
    <row r="1418" spans="1:3">
      <c r="A1418" s="10"/>
      <c r="C1418" s="17"/>
    </row>
    <row r="1419" spans="1:3">
      <c r="A1419" s="10"/>
      <c r="C1419" s="17"/>
    </row>
    <row r="1420" spans="1:3">
      <c r="A1420" s="10"/>
      <c r="C1420" s="17"/>
    </row>
    <row r="1421" spans="1:3">
      <c r="A1421" s="10"/>
      <c r="C1421" s="17"/>
    </row>
    <row r="1422" spans="1:3">
      <c r="A1422" s="10"/>
      <c r="C1422" s="17"/>
    </row>
    <row r="1423" spans="1:3">
      <c r="A1423" s="10"/>
      <c r="C1423" s="17"/>
    </row>
    <row r="1424" spans="1:3">
      <c r="A1424" s="10"/>
      <c r="C1424" s="17"/>
    </row>
    <row r="1425" spans="1:3">
      <c r="A1425" s="10"/>
      <c r="C1425" s="17"/>
    </row>
    <row r="1426" spans="1:3">
      <c r="A1426" s="10"/>
      <c r="C1426" s="17"/>
    </row>
    <row r="1427" spans="1:3">
      <c r="A1427" s="10"/>
      <c r="C1427" s="17"/>
    </row>
    <row r="1428" spans="1:3">
      <c r="A1428" s="10"/>
      <c r="C1428" s="17"/>
    </row>
    <row r="1429" spans="1:3">
      <c r="A1429" s="10"/>
      <c r="C1429" s="17"/>
    </row>
    <row r="1430" spans="1:3">
      <c r="A1430" s="10"/>
      <c r="C1430" s="17"/>
    </row>
    <row r="1431" spans="1:3">
      <c r="A1431" s="10"/>
      <c r="C1431" s="17"/>
    </row>
    <row r="1432" spans="1:3">
      <c r="A1432" s="10"/>
      <c r="C1432" s="17"/>
    </row>
    <row r="1433" spans="1:3">
      <c r="A1433" s="10"/>
      <c r="C1433" s="17"/>
    </row>
    <row r="1434" spans="1:3">
      <c r="A1434" s="10"/>
      <c r="C1434" s="17"/>
    </row>
    <row r="1435" spans="1:3">
      <c r="A1435" s="10"/>
      <c r="C1435" s="17"/>
    </row>
    <row r="1436" spans="1:3">
      <c r="A1436" s="10"/>
      <c r="C1436" s="17"/>
    </row>
    <row r="1437" spans="1:3">
      <c r="A1437" s="10"/>
      <c r="C1437" s="17"/>
    </row>
    <row r="1438" spans="1:3">
      <c r="A1438" s="10"/>
      <c r="C1438" s="17"/>
    </row>
    <row r="1439" spans="1:3">
      <c r="A1439" s="10"/>
      <c r="C1439" s="17"/>
    </row>
    <row r="1440" spans="1:3">
      <c r="A1440" s="10"/>
      <c r="C1440" s="17"/>
    </row>
    <row r="1441" spans="1:3">
      <c r="A1441" s="10"/>
      <c r="C1441" s="17"/>
    </row>
    <row r="1442" spans="1:3">
      <c r="A1442" s="10"/>
      <c r="C1442" s="17"/>
    </row>
    <row r="1443" spans="1:3">
      <c r="A1443" s="10"/>
      <c r="C1443" s="17"/>
    </row>
    <row r="1444" spans="1:3">
      <c r="A1444" s="10"/>
      <c r="C1444" s="17"/>
    </row>
    <row r="1445" spans="1:3">
      <c r="A1445" s="10"/>
      <c r="C1445" s="17"/>
    </row>
    <row r="1446" spans="1:3">
      <c r="A1446" s="10"/>
      <c r="C1446" s="17"/>
    </row>
    <row r="1447" spans="1:3">
      <c r="A1447" s="10"/>
      <c r="C1447" s="17"/>
    </row>
    <row r="1448" spans="1:3">
      <c r="A1448" s="10"/>
      <c r="C1448" s="17"/>
    </row>
    <row r="1449" spans="1:3">
      <c r="A1449" s="10"/>
      <c r="C1449" s="17"/>
    </row>
    <row r="1450" spans="1:3">
      <c r="A1450" s="10"/>
      <c r="C1450" s="17"/>
    </row>
    <row r="1451" spans="1:3">
      <c r="A1451" s="10"/>
      <c r="C1451" s="17"/>
    </row>
    <row r="1452" spans="1:3">
      <c r="A1452" s="10"/>
      <c r="C1452" s="17"/>
    </row>
    <row r="1453" spans="1:3">
      <c r="A1453" s="10"/>
      <c r="C1453" s="17"/>
    </row>
    <row r="1454" spans="1:3">
      <c r="A1454" s="10"/>
      <c r="C1454" s="17"/>
    </row>
    <row r="1455" spans="1:3">
      <c r="A1455" s="10"/>
      <c r="C1455" s="17"/>
    </row>
    <row r="1456" spans="1:3">
      <c r="A1456" s="10"/>
      <c r="C1456" s="17"/>
    </row>
    <row r="1457" spans="1:3">
      <c r="A1457" s="10"/>
      <c r="C1457" s="17"/>
    </row>
    <row r="1458" spans="1:3">
      <c r="A1458" s="10"/>
      <c r="C1458" s="17"/>
    </row>
    <row r="1459" spans="1:3">
      <c r="A1459" s="10"/>
      <c r="C1459" s="17"/>
    </row>
    <row r="1460" spans="1:3">
      <c r="A1460" s="10"/>
      <c r="C1460" s="17"/>
    </row>
    <row r="1461" spans="1:3">
      <c r="A1461" s="10"/>
      <c r="C1461" s="17"/>
    </row>
    <row r="1462" spans="1:3">
      <c r="A1462" s="10"/>
      <c r="C1462" s="17"/>
    </row>
    <row r="1463" spans="1:3">
      <c r="A1463" s="10"/>
      <c r="C1463" s="17"/>
    </row>
    <row r="1464" spans="1:3">
      <c r="A1464" s="10"/>
      <c r="C1464" s="17"/>
    </row>
    <row r="1465" spans="1:3">
      <c r="A1465" s="10"/>
      <c r="C1465" s="17"/>
    </row>
    <row r="1466" spans="1:3">
      <c r="A1466" s="10"/>
      <c r="C1466" s="17"/>
    </row>
    <row r="1467" spans="1:3">
      <c r="A1467" s="10"/>
      <c r="C1467" s="17"/>
    </row>
    <row r="1468" spans="1:3">
      <c r="A1468" s="10"/>
      <c r="C1468" s="17"/>
    </row>
    <row r="1469" spans="1:3">
      <c r="A1469" s="10"/>
      <c r="C1469" s="17"/>
    </row>
    <row r="1470" spans="1:3">
      <c r="A1470" s="10"/>
      <c r="C1470" s="17"/>
    </row>
    <row r="1471" spans="1:3">
      <c r="A1471" s="10"/>
      <c r="C1471" s="17"/>
    </row>
    <row r="1472" spans="1:3">
      <c r="A1472" s="10"/>
      <c r="C1472" s="17"/>
    </row>
    <row r="1473" spans="1:3">
      <c r="A1473" s="10"/>
      <c r="C1473" s="17"/>
    </row>
    <row r="1474" spans="1:3">
      <c r="A1474" s="10"/>
      <c r="C1474" s="17"/>
    </row>
    <row r="1475" spans="1:3">
      <c r="A1475" s="10"/>
      <c r="C1475" s="17"/>
    </row>
    <row r="1476" spans="1:3">
      <c r="A1476" s="10"/>
      <c r="C1476" s="17"/>
    </row>
    <row r="1477" spans="1:3">
      <c r="A1477" s="10"/>
      <c r="C1477" s="17"/>
    </row>
    <row r="1478" spans="1:3">
      <c r="A1478" s="10"/>
      <c r="C1478" s="17"/>
    </row>
    <row r="1479" spans="1:3">
      <c r="A1479" s="10"/>
      <c r="C1479" s="17"/>
    </row>
    <row r="1480" spans="1:3">
      <c r="A1480" s="10"/>
      <c r="C1480" s="17"/>
    </row>
    <row r="1481" spans="1:3">
      <c r="A1481" s="10"/>
      <c r="C1481" s="17"/>
    </row>
    <row r="1482" spans="1:3">
      <c r="A1482" s="10"/>
      <c r="C1482" s="17"/>
    </row>
    <row r="1483" spans="1:3">
      <c r="A1483" s="10"/>
      <c r="C1483" s="17"/>
    </row>
    <row r="1484" spans="1:3">
      <c r="A1484" s="10"/>
      <c r="C1484" s="17"/>
    </row>
    <row r="1485" spans="1:3">
      <c r="A1485" s="10"/>
      <c r="C1485" s="17"/>
    </row>
    <row r="1486" spans="1:3">
      <c r="A1486" s="10"/>
      <c r="C1486" s="17"/>
    </row>
    <row r="1487" spans="1:3">
      <c r="A1487" s="10"/>
      <c r="C1487" s="17"/>
    </row>
    <row r="1488" spans="1:3">
      <c r="A1488" s="10"/>
      <c r="C1488" s="17"/>
    </row>
    <row r="1489" spans="1:3">
      <c r="A1489" s="10"/>
      <c r="C1489" s="17"/>
    </row>
    <row r="1490" spans="1:3">
      <c r="A1490" s="10"/>
      <c r="C1490" s="17"/>
    </row>
    <row r="1491" spans="1:3">
      <c r="A1491" s="10"/>
      <c r="C1491" s="17"/>
    </row>
    <row r="1492" spans="1:3">
      <c r="A1492" s="10"/>
      <c r="C1492" s="17"/>
    </row>
    <row r="1493" spans="1:3">
      <c r="A1493" s="10"/>
      <c r="C1493" s="17"/>
    </row>
    <row r="1494" spans="1:3">
      <c r="A1494" s="10"/>
      <c r="C1494" s="17"/>
    </row>
    <row r="1495" spans="1:3">
      <c r="A1495" s="10"/>
      <c r="C1495" s="17"/>
    </row>
    <row r="1496" spans="1:3">
      <c r="A1496" s="10"/>
      <c r="C1496" s="17"/>
    </row>
    <row r="1497" spans="1:3">
      <c r="A1497" s="10"/>
      <c r="C1497" s="17"/>
    </row>
    <row r="1498" spans="1:3">
      <c r="A1498" s="10"/>
      <c r="C1498" s="17"/>
    </row>
    <row r="1499" spans="1:3">
      <c r="A1499" s="10"/>
      <c r="C1499" s="17"/>
    </row>
    <row r="1500" spans="1:3">
      <c r="A1500" s="10"/>
      <c r="C1500" s="17"/>
    </row>
    <row r="1501" spans="1:3">
      <c r="A1501" s="10"/>
      <c r="C1501" s="17"/>
    </row>
    <row r="1502" spans="1:3">
      <c r="A1502" s="10"/>
      <c r="C1502" s="17"/>
    </row>
    <row r="1503" spans="1:3">
      <c r="A1503" s="10"/>
      <c r="C1503" s="17"/>
    </row>
    <row r="1504" spans="1:3">
      <c r="A1504" s="10"/>
      <c r="C1504" s="17"/>
    </row>
    <row r="1505" spans="1:3">
      <c r="A1505" s="10"/>
      <c r="C1505" s="17"/>
    </row>
    <row r="1506" spans="1:3">
      <c r="A1506" s="10"/>
      <c r="C1506" s="17"/>
    </row>
    <row r="1507" spans="1:3">
      <c r="A1507" s="10"/>
      <c r="C1507" s="17"/>
    </row>
    <row r="1508" spans="1:3">
      <c r="A1508" s="10"/>
      <c r="C1508" s="17"/>
    </row>
    <row r="1509" spans="1:3">
      <c r="A1509" s="10"/>
      <c r="C1509" s="17"/>
    </row>
    <row r="1510" spans="1:3">
      <c r="A1510" s="10"/>
      <c r="C1510" s="17"/>
    </row>
    <row r="1511" spans="1:3">
      <c r="A1511" s="10"/>
      <c r="C1511" s="17"/>
    </row>
    <row r="1512" spans="1:3">
      <c r="A1512" s="10"/>
      <c r="C1512" s="17"/>
    </row>
    <row r="1513" spans="1:3">
      <c r="A1513" s="10"/>
      <c r="C1513" s="17"/>
    </row>
    <row r="1514" spans="1:3">
      <c r="A1514" s="10"/>
      <c r="C1514" s="17"/>
    </row>
    <row r="1515" spans="1:3">
      <c r="A1515" s="10"/>
      <c r="C1515" s="17"/>
    </row>
    <row r="1516" spans="1:3">
      <c r="A1516" s="10"/>
      <c r="C1516" s="17"/>
    </row>
    <row r="1517" spans="1:3">
      <c r="A1517" s="10"/>
      <c r="C1517" s="17"/>
    </row>
    <row r="1518" spans="1:3">
      <c r="A1518" s="10"/>
      <c r="C1518" s="17"/>
    </row>
    <row r="1519" spans="1:3">
      <c r="A1519" s="10"/>
      <c r="C1519" s="17"/>
    </row>
    <row r="1520" spans="1:3">
      <c r="A1520" s="10"/>
      <c r="C1520" s="17"/>
    </row>
    <row r="1521" spans="1:3">
      <c r="A1521" s="10"/>
      <c r="C1521" s="17"/>
    </row>
    <row r="1522" spans="1:3">
      <c r="A1522" s="10"/>
      <c r="C1522" s="17"/>
    </row>
    <row r="1523" spans="1:3">
      <c r="A1523" s="10"/>
      <c r="C1523" s="17"/>
    </row>
    <row r="1524" spans="1:3">
      <c r="A1524" s="10"/>
      <c r="C1524" s="17"/>
    </row>
    <row r="1525" spans="1:3">
      <c r="A1525" s="10"/>
      <c r="C1525" s="17"/>
    </row>
    <row r="1526" spans="1:3">
      <c r="A1526" s="10"/>
      <c r="C1526" s="17"/>
    </row>
    <row r="1527" spans="1:3">
      <c r="A1527" s="10"/>
      <c r="C1527" s="17"/>
    </row>
    <row r="1528" spans="1:3">
      <c r="A1528" s="10"/>
      <c r="C1528" s="17"/>
    </row>
    <row r="1529" spans="1:3">
      <c r="A1529" s="10"/>
      <c r="C1529" s="17"/>
    </row>
    <row r="1530" spans="1:3">
      <c r="A1530" s="10"/>
      <c r="C1530" s="17"/>
    </row>
    <row r="1531" spans="1:3">
      <c r="A1531" s="10"/>
      <c r="C1531" s="17"/>
    </row>
    <row r="1532" spans="1:3">
      <c r="A1532" s="10"/>
      <c r="C1532" s="17"/>
    </row>
    <row r="1533" spans="1:3">
      <c r="A1533" s="10"/>
      <c r="C1533" s="17"/>
    </row>
    <row r="1534" spans="1:3">
      <c r="A1534" s="10"/>
      <c r="C1534" s="17"/>
    </row>
    <row r="1535" spans="1:3">
      <c r="A1535" s="10"/>
      <c r="C1535" s="17"/>
    </row>
    <row r="1536" spans="1:3">
      <c r="A1536" s="10"/>
      <c r="C1536" s="17"/>
    </row>
    <row r="1537" spans="1:3">
      <c r="A1537" s="10"/>
      <c r="C1537" s="17"/>
    </row>
    <row r="1538" spans="1:3">
      <c r="A1538" s="10"/>
      <c r="C1538" s="17"/>
    </row>
    <row r="1539" spans="1:3">
      <c r="A1539" s="10"/>
      <c r="C1539" s="17"/>
    </row>
    <row r="1540" spans="1:3">
      <c r="A1540" s="10"/>
      <c r="C1540" s="17"/>
    </row>
    <row r="1541" spans="1:3">
      <c r="A1541" s="10"/>
      <c r="C1541" s="17"/>
    </row>
    <row r="1542" spans="1:3">
      <c r="A1542" s="10"/>
      <c r="C1542" s="17"/>
    </row>
    <row r="1543" spans="1:3">
      <c r="A1543" s="10"/>
      <c r="C1543" s="17"/>
    </row>
    <row r="1544" spans="1:3">
      <c r="A1544" s="10"/>
      <c r="C1544" s="17"/>
    </row>
    <row r="1545" spans="1:3">
      <c r="A1545" s="10"/>
      <c r="C1545" s="17"/>
    </row>
    <row r="1546" spans="1:3">
      <c r="A1546" s="10"/>
      <c r="C1546" s="17"/>
    </row>
    <row r="1547" spans="1:3">
      <c r="A1547" s="10"/>
      <c r="C1547" s="17"/>
    </row>
    <row r="1548" spans="1:3">
      <c r="A1548" s="10"/>
      <c r="C1548" s="17"/>
    </row>
    <row r="1549" spans="1:3">
      <c r="A1549" s="10"/>
      <c r="C1549" s="17"/>
    </row>
    <row r="1550" spans="1:3">
      <c r="A1550" s="10"/>
      <c r="C1550" s="17"/>
    </row>
    <row r="1551" spans="1:3">
      <c r="A1551" s="10"/>
      <c r="C1551" s="17"/>
    </row>
    <row r="1552" spans="1:3">
      <c r="A1552" s="10"/>
      <c r="C1552" s="17"/>
    </row>
    <row r="1553" spans="1:3">
      <c r="A1553" s="10"/>
      <c r="C1553" s="17"/>
    </row>
    <row r="1554" spans="1:3">
      <c r="A1554" s="10"/>
      <c r="C1554" s="17"/>
    </row>
    <row r="1555" spans="1:3">
      <c r="A1555" s="10"/>
      <c r="C1555" s="17"/>
    </row>
    <row r="1556" spans="1:3">
      <c r="A1556" s="10"/>
      <c r="C1556" s="17"/>
    </row>
    <row r="1557" spans="1:3">
      <c r="A1557" s="10"/>
      <c r="C1557" s="17"/>
    </row>
    <row r="1558" spans="1:3">
      <c r="A1558" s="10"/>
      <c r="C1558" s="17"/>
    </row>
    <row r="1559" spans="1:3">
      <c r="A1559" s="10"/>
      <c r="C1559" s="17"/>
    </row>
    <row r="1560" spans="1:3">
      <c r="A1560" s="10"/>
      <c r="C1560" s="17"/>
    </row>
    <row r="1561" spans="1:3">
      <c r="A1561" s="10"/>
      <c r="C1561" s="17"/>
    </row>
    <row r="1562" spans="1:3">
      <c r="A1562" s="10"/>
      <c r="C1562" s="17"/>
    </row>
    <row r="1563" spans="1:3">
      <c r="A1563" s="10"/>
      <c r="C1563" s="17"/>
    </row>
    <row r="1564" spans="1:3">
      <c r="A1564" s="10"/>
      <c r="C1564" s="17"/>
    </row>
    <row r="1565" spans="1:3">
      <c r="A1565" s="10"/>
      <c r="C1565" s="17"/>
    </row>
    <row r="1566" spans="1:3">
      <c r="A1566" s="10"/>
      <c r="C1566" s="17"/>
    </row>
    <row r="1567" spans="1:3">
      <c r="A1567" s="10"/>
      <c r="C1567" s="17"/>
    </row>
    <row r="1568" spans="1:3">
      <c r="A1568" s="10"/>
      <c r="C1568" s="17"/>
    </row>
    <row r="1569" spans="1:3">
      <c r="A1569" s="10"/>
      <c r="C1569" s="17"/>
    </row>
    <row r="1570" spans="1:3">
      <c r="A1570" s="10"/>
      <c r="C1570" s="17"/>
    </row>
    <row r="1571" spans="1:3">
      <c r="A1571" s="10"/>
      <c r="C1571" s="17"/>
    </row>
    <row r="1572" spans="1:3">
      <c r="A1572" s="10"/>
      <c r="C1572" s="17"/>
    </row>
    <row r="1573" spans="1:3">
      <c r="A1573" s="10"/>
      <c r="C1573" s="17"/>
    </row>
    <row r="1574" spans="1:3">
      <c r="A1574" s="10"/>
      <c r="C1574" s="17"/>
    </row>
    <row r="1575" spans="1:3">
      <c r="A1575" s="10"/>
      <c r="C1575" s="17"/>
    </row>
    <row r="1576" spans="1:3">
      <c r="A1576" s="10"/>
      <c r="C1576" s="17"/>
    </row>
    <row r="1577" spans="1:3">
      <c r="A1577" s="10"/>
      <c r="C1577" s="17"/>
    </row>
    <row r="1578" spans="1:3">
      <c r="A1578" s="10"/>
      <c r="C1578" s="17"/>
    </row>
    <row r="1579" spans="1:3">
      <c r="A1579" s="10"/>
      <c r="C1579" s="17"/>
    </row>
    <row r="1580" spans="1:3">
      <c r="A1580" s="10"/>
      <c r="C1580" s="17"/>
    </row>
    <row r="1581" spans="1:3">
      <c r="A1581" s="10"/>
      <c r="C1581" s="17"/>
    </row>
    <row r="1582" spans="1:3">
      <c r="A1582" s="10"/>
      <c r="C1582" s="17"/>
    </row>
    <row r="1583" spans="1:3">
      <c r="A1583" s="10"/>
      <c r="C1583" s="17"/>
    </row>
    <row r="1584" spans="1:3">
      <c r="A1584" s="10"/>
      <c r="C1584" s="17"/>
    </row>
    <row r="1585" spans="1:3">
      <c r="A1585" s="10"/>
      <c r="C1585" s="17"/>
    </row>
    <row r="1586" spans="1:3">
      <c r="A1586" s="10"/>
      <c r="C1586" s="17"/>
    </row>
    <row r="1587" spans="1:3">
      <c r="A1587" s="10"/>
      <c r="C1587" s="17"/>
    </row>
    <row r="1588" spans="1:3">
      <c r="A1588" s="10"/>
      <c r="C1588" s="17"/>
    </row>
    <row r="1589" spans="1:3">
      <c r="A1589" s="10"/>
      <c r="C1589" s="17"/>
    </row>
    <row r="1590" spans="1:3">
      <c r="A1590" s="10"/>
      <c r="C1590" s="17"/>
    </row>
    <row r="1591" spans="1:3">
      <c r="A1591" s="10"/>
      <c r="C1591" s="17"/>
    </row>
    <row r="1592" spans="1:3">
      <c r="A1592" s="10"/>
      <c r="C1592" s="17"/>
    </row>
    <row r="1593" spans="1:3">
      <c r="A1593" s="10"/>
      <c r="C1593" s="17"/>
    </row>
    <row r="1594" spans="1:3">
      <c r="A1594" s="10"/>
      <c r="C1594" s="17"/>
    </row>
    <row r="1595" spans="1:3">
      <c r="A1595" s="10"/>
      <c r="C1595" s="17"/>
    </row>
    <row r="1596" spans="1:3">
      <c r="A1596" s="10"/>
      <c r="C1596" s="17"/>
    </row>
    <row r="1597" spans="1:3">
      <c r="A1597" s="10"/>
      <c r="C1597" s="17"/>
    </row>
    <row r="1598" spans="1:3">
      <c r="A1598" s="10"/>
      <c r="C1598" s="17"/>
    </row>
    <row r="1599" spans="1:3">
      <c r="A1599" s="10"/>
      <c r="C1599" s="17"/>
    </row>
    <row r="1600" spans="1:3">
      <c r="A1600" s="10"/>
      <c r="C1600" s="17"/>
    </row>
    <row r="1601" spans="1:3">
      <c r="A1601" s="10"/>
      <c r="C1601" s="17"/>
    </row>
    <row r="1602" spans="1:3">
      <c r="A1602" s="10"/>
      <c r="C1602" s="17"/>
    </row>
    <row r="1603" spans="1:3">
      <c r="A1603" s="10"/>
      <c r="C1603" s="17"/>
    </row>
    <row r="1604" spans="1:3">
      <c r="A1604" s="10"/>
      <c r="C1604" s="17"/>
    </row>
    <row r="1605" spans="1:3">
      <c r="A1605" s="10"/>
      <c r="C1605" s="17"/>
    </row>
    <row r="1606" spans="1:3">
      <c r="A1606" s="10"/>
      <c r="C1606" s="17"/>
    </row>
    <row r="1607" spans="1:3">
      <c r="A1607" s="10"/>
      <c r="C1607" s="17"/>
    </row>
    <row r="1608" spans="1:3">
      <c r="A1608" s="10"/>
      <c r="C1608" s="17"/>
    </row>
    <row r="1609" spans="1:3">
      <c r="A1609" s="10"/>
      <c r="C1609" s="17"/>
    </row>
    <row r="1610" spans="1:3">
      <c r="A1610" s="10"/>
      <c r="C1610" s="17"/>
    </row>
    <row r="1611" spans="1:3">
      <c r="A1611" s="10"/>
      <c r="C1611" s="17"/>
    </row>
    <row r="1612" spans="1:3">
      <c r="A1612" s="10"/>
      <c r="C1612" s="17"/>
    </row>
    <row r="1613" spans="1:3">
      <c r="A1613" s="10"/>
      <c r="C1613" s="17"/>
    </row>
    <row r="1614" spans="1:3">
      <c r="A1614" s="10"/>
      <c r="C1614" s="17"/>
    </row>
    <row r="1615" spans="1:3">
      <c r="A1615" s="10"/>
      <c r="C1615" s="17"/>
    </row>
    <row r="1616" spans="1:3">
      <c r="A1616" s="10"/>
      <c r="C1616" s="17"/>
    </row>
    <row r="1617" spans="1:3">
      <c r="A1617" s="10"/>
      <c r="C1617" s="17"/>
    </row>
    <row r="1618" spans="1:3">
      <c r="A1618" s="10"/>
      <c r="C1618" s="17"/>
    </row>
    <row r="1619" spans="1:3">
      <c r="A1619" s="10"/>
      <c r="C1619" s="17"/>
    </row>
    <row r="1620" spans="1:3">
      <c r="A1620" s="10"/>
      <c r="C1620" s="17"/>
    </row>
    <row r="1621" spans="1:3">
      <c r="A1621" s="10"/>
      <c r="C1621" s="17"/>
    </row>
    <row r="1622" spans="1:3">
      <c r="A1622" s="10"/>
      <c r="C1622" s="17"/>
    </row>
    <row r="1623" spans="1:3">
      <c r="A1623" s="10"/>
      <c r="C1623" s="17"/>
    </row>
    <row r="1624" spans="1:3">
      <c r="A1624" s="10"/>
      <c r="C1624" s="17"/>
    </row>
    <row r="1625" spans="1:3">
      <c r="A1625" s="10"/>
      <c r="C1625" s="17"/>
    </row>
    <row r="1626" spans="1:3">
      <c r="A1626" s="10"/>
      <c r="C1626" s="17"/>
    </row>
    <row r="1627" spans="1:3">
      <c r="A1627" s="10"/>
      <c r="C1627" s="17"/>
    </row>
    <row r="1628" spans="1:3">
      <c r="A1628" s="10"/>
      <c r="C1628" s="17"/>
    </row>
    <row r="1629" spans="1:3">
      <c r="A1629" s="10"/>
      <c r="C1629" s="17"/>
    </row>
    <row r="1630" spans="1:3">
      <c r="A1630" s="10"/>
      <c r="C1630" s="17"/>
    </row>
    <row r="1631" spans="1:3">
      <c r="A1631" s="10"/>
      <c r="C1631" s="17"/>
    </row>
    <row r="1632" spans="1:3">
      <c r="A1632" s="10"/>
      <c r="C1632" s="17"/>
    </row>
    <row r="1633" spans="1:3">
      <c r="A1633" s="10"/>
      <c r="C1633" s="17"/>
    </row>
    <row r="1634" spans="1:3">
      <c r="A1634" s="10"/>
      <c r="C1634" s="17"/>
    </row>
    <row r="1635" spans="1:3">
      <c r="A1635" s="10"/>
      <c r="C1635" s="17"/>
    </row>
    <row r="1636" spans="1:3">
      <c r="A1636" s="10"/>
      <c r="C1636" s="17"/>
    </row>
    <row r="1637" spans="1:3">
      <c r="A1637" s="10"/>
      <c r="C1637" s="17"/>
    </row>
    <row r="1638" spans="1:3">
      <c r="A1638" s="10"/>
      <c r="C1638" s="17"/>
    </row>
    <row r="1639" spans="1:3">
      <c r="A1639" s="10"/>
      <c r="C1639" s="17"/>
    </row>
    <row r="1640" spans="1:3">
      <c r="A1640" s="10"/>
      <c r="C1640" s="17"/>
    </row>
    <row r="1641" spans="1:3">
      <c r="A1641" s="10"/>
      <c r="C1641" s="17"/>
    </row>
    <row r="1642" spans="1:3">
      <c r="A1642" s="10"/>
      <c r="C1642" s="17"/>
    </row>
    <row r="1643" spans="1:3">
      <c r="A1643" s="10"/>
      <c r="C1643" s="17"/>
    </row>
    <row r="1644" spans="1:3">
      <c r="A1644" s="10"/>
      <c r="C1644" s="17"/>
    </row>
    <row r="1645" spans="1:3">
      <c r="A1645" s="10"/>
      <c r="C1645" s="17"/>
    </row>
    <row r="1646" spans="1:3">
      <c r="A1646" s="10"/>
      <c r="C1646" s="17"/>
    </row>
    <row r="1647" spans="1:3">
      <c r="A1647" s="10"/>
      <c r="C1647" s="17"/>
    </row>
    <row r="1648" spans="1:3">
      <c r="A1648" s="10"/>
      <c r="C1648" s="17"/>
    </row>
    <row r="1649" spans="1:3">
      <c r="A1649" s="10"/>
      <c r="C1649" s="17"/>
    </row>
    <row r="1650" spans="1:3">
      <c r="A1650" s="10"/>
      <c r="C1650" s="17"/>
    </row>
    <row r="1651" spans="1:3">
      <c r="A1651" s="10"/>
      <c r="C1651" s="17"/>
    </row>
    <row r="1652" spans="1:3">
      <c r="A1652" s="10"/>
      <c r="C1652" s="17"/>
    </row>
    <row r="1653" spans="1:3">
      <c r="A1653" s="10"/>
      <c r="C1653" s="17"/>
    </row>
    <row r="1654" spans="1:3">
      <c r="A1654" s="10"/>
      <c r="C1654" s="17"/>
    </row>
    <row r="1655" spans="1:3">
      <c r="A1655" s="10"/>
      <c r="C1655" s="17"/>
    </row>
    <row r="1656" spans="1:3">
      <c r="A1656" s="10"/>
      <c r="C1656" s="17"/>
    </row>
    <row r="1657" spans="1:3">
      <c r="A1657" s="10"/>
      <c r="C1657" s="17"/>
    </row>
    <row r="1658" spans="1:3">
      <c r="A1658" s="10"/>
      <c r="C1658" s="17"/>
    </row>
    <row r="1659" spans="1:3">
      <c r="A1659" s="10"/>
      <c r="C1659" s="17"/>
    </row>
    <row r="1660" spans="1:3">
      <c r="A1660" s="10"/>
      <c r="C1660" s="17"/>
    </row>
    <row r="1661" spans="1:3">
      <c r="A1661" s="10"/>
      <c r="C1661" s="17"/>
    </row>
    <row r="1662" spans="1:3">
      <c r="A1662" s="10"/>
      <c r="C1662" s="17"/>
    </row>
    <row r="1663" spans="1:3">
      <c r="A1663" s="10"/>
      <c r="C1663" s="17"/>
    </row>
    <row r="1664" spans="1:3">
      <c r="A1664" s="10"/>
      <c r="C1664" s="17"/>
    </row>
    <row r="1665" spans="1:3">
      <c r="A1665" s="10"/>
      <c r="C1665" s="17"/>
    </row>
    <row r="1666" spans="1:3">
      <c r="A1666" s="10"/>
      <c r="C1666" s="17"/>
    </row>
    <row r="1667" spans="1:3">
      <c r="A1667" s="10"/>
      <c r="C1667" s="17"/>
    </row>
    <row r="1668" spans="1:3">
      <c r="A1668" s="10"/>
      <c r="C1668" s="17"/>
    </row>
    <row r="1669" spans="1:3">
      <c r="A1669" s="10"/>
      <c r="C1669" s="17"/>
    </row>
    <row r="1670" spans="1:3">
      <c r="A1670" s="10"/>
      <c r="C1670" s="17"/>
    </row>
    <row r="1671" spans="1:3">
      <c r="A1671" s="10"/>
      <c r="C1671" s="17"/>
    </row>
    <row r="1672" spans="1:3">
      <c r="A1672" s="10"/>
      <c r="C1672" s="17"/>
    </row>
    <row r="1673" spans="1:3">
      <c r="A1673" s="10"/>
      <c r="C1673" s="17"/>
    </row>
    <row r="1674" spans="1:3">
      <c r="A1674" s="10"/>
      <c r="C1674" s="17"/>
    </row>
    <row r="1675" spans="1:3">
      <c r="A1675" s="10"/>
      <c r="C1675" s="17"/>
    </row>
    <row r="1676" spans="1:3">
      <c r="A1676" s="10"/>
      <c r="C1676" s="17"/>
    </row>
    <row r="1677" spans="1:3">
      <c r="A1677" s="10"/>
      <c r="C1677" s="17"/>
    </row>
    <row r="1678" spans="1:3">
      <c r="A1678" s="10"/>
      <c r="C1678" s="17"/>
    </row>
    <row r="1679" spans="1:3">
      <c r="A1679" s="10"/>
      <c r="C1679" s="17"/>
    </row>
    <row r="1680" spans="1:3">
      <c r="A1680" s="10"/>
      <c r="C1680" s="17"/>
    </row>
    <row r="1681" spans="1:3">
      <c r="A1681" s="10"/>
      <c r="C1681" s="17"/>
    </row>
    <row r="1682" spans="1:3">
      <c r="A1682" s="10"/>
      <c r="C1682" s="17"/>
    </row>
    <row r="1683" spans="1:3">
      <c r="A1683" s="10"/>
      <c r="C1683" s="17"/>
    </row>
    <row r="1684" spans="1:3">
      <c r="A1684" s="10"/>
      <c r="C1684" s="17"/>
    </row>
    <row r="1685" spans="1:3">
      <c r="A1685" s="10"/>
      <c r="C1685" s="17"/>
    </row>
    <row r="1686" spans="1:3">
      <c r="A1686" s="10"/>
      <c r="C1686" s="17"/>
    </row>
    <row r="1687" spans="1:3">
      <c r="A1687" s="10"/>
      <c r="C1687" s="17"/>
    </row>
    <row r="1688" spans="1:3">
      <c r="A1688" s="10"/>
      <c r="C1688" s="17"/>
    </row>
    <row r="1689" spans="1:3">
      <c r="A1689" s="10"/>
      <c r="C1689" s="17"/>
    </row>
    <row r="1690" spans="1:3">
      <c r="A1690" s="10"/>
      <c r="C1690" s="17"/>
    </row>
    <row r="1691" spans="1:3">
      <c r="A1691" s="10"/>
      <c r="C1691" s="17"/>
    </row>
    <row r="1692" spans="1:3">
      <c r="A1692" s="10"/>
      <c r="C1692" s="17"/>
    </row>
    <row r="1693" spans="1:3">
      <c r="A1693" s="10"/>
      <c r="C1693" s="17"/>
    </row>
    <row r="1694" spans="1:3">
      <c r="A1694" s="10"/>
      <c r="C1694" s="17"/>
    </row>
    <row r="1695" spans="1:3">
      <c r="A1695" s="10"/>
      <c r="C1695" s="17"/>
    </row>
    <row r="1696" spans="1:3">
      <c r="A1696" s="10"/>
      <c r="C1696" s="17"/>
    </row>
    <row r="1697" spans="1:3">
      <c r="A1697" s="10"/>
      <c r="C1697" s="17"/>
    </row>
    <row r="1698" spans="1:3">
      <c r="A1698" s="10"/>
      <c r="C1698" s="17"/>
    </row>
    <row r="1699" spans="1:3">
      <c r="A1699" s="10"/>
      <c r="C1699" s="17"/>
    </row>
    <row r="1700" spans="1:3">
      <c r="A1700" s="10"/>
      <c r="C1700" s="17"/>
    </row>
    <row r="1701" spans="1:3">
      <c r="A1701" s="10"/>
      <c r="C1701" s="17"/>
    </row>
    <row r="1702" spans="1:3">
      <c r="A1702" s="10"/>
      <c r="C1702" s="17"/>
    </row>
    <row r="1703" spans="1:3">
      <c r="A1703" s="10"/>
      <c r="C1703" s="17"/>
    </row>
    <row r="1704" spans="1:3">
      <c r="A1704" s="10"/>
      <c r="C1704" s="17"/>
    </row>
    <row r="1705" spans="1:3">
      <c r="A1705" s="10"/>
      <c r="C1705" s="17"/>
    </row>
    <row r="1706" spans="1:3">
      <c r="A1706" s="10"/>
      <c r="C1706" s="17"/>
    </row>
    <row r="1707" spans="1:3">
      <c r="A1707" s="10"/>
      <c r="C1707" s="17"/>
    </row>
    <row r="1708" spans="1:3">
      <c r="A1708" s="10"/>
      <c r="C1708" s="17"/>
    </row>
    <row r="1709" spans="1:3">
      <c r="A1709" s="10"/>
      <c r="C1709" s="17"/>
    </row>
    <row r="1710" spans="1:3">
      <c r="A1710" s="10"/>
      <c r="C1710" s="17"/>
    </row>
    <row r="1711" spans="1:3">
      <c r="A1711" s="10"/>
      <c r="C1711" s="17"/>
    </row>
    <row r="1712" spans="1:3">
      <c r="A1712" s="10"/>
      <c r="C1712" s="17"/>
    </row>
    <row r="1713" spans="1:3">
      <c r="A1713" s="10"/>
      <c r="C1713" s="17"/>
    </row>
    <row r="1714" spans="1:3">
      <c r="A1714" s="10"/>
      <c r="C1714" s="17"/>
    </row>
    <row r="1715" spans="1:3">
      <c r="A1715" s="10"/>
      <c r="C1715" s="17"/>
    </row>
    <row r="1716" spans="1:3">
      <c r="A1716" s="10"/>
      <c r="C1716" s="17"/>
    </row>
    <row r="1717" spans="1:3">
      <c r="A1717" s="10"/>
      <c r="C1717" s="17"/>
    </row>
    <row r="1718" spans="1:3">
      <c r="A1718" s="10"/>
      <c r="C1718" s="17"/>
    </row>
    <row r="1719" spans="1:3">
      <c r="A1719" s="10"/>
      <c r="C1719" s="17"/>
    </row>
    <row r="1720" spans="1:3">
      <c r="A1720" s="10"/>
      <c r="C1720" s="17"/>
    </row>
    <row r="1721" spans="1:3">
      <c r="A1721" s="10"/>
      <c r="C1721" s="17"/>
    </row>
    <row r="1722" spans="1:3">
      <c r="A1722" s="10"/>
      <c r="C1722" s="17"/>
    </row>
    <row r="1723" spans="1:3">
      <c r="A1723" s="10"/>
      <c r="C1723" s="17"/>
    </row>
    <row r="1724" spans="1:3">
      <c r="A1724" s="10"/>
      <c r="C1724" s="17"/>
    </row>
    <row r="1725" spans="1:3">
      <c r="A1725" s="10"/>
      <c r="C1725" s="17"/>
    </row>
    <row r="1726" spans="1:3">
      <c r="A1726" s="10"/>
      <c r="C1726" s="17"/>
    </row>
    <row r="1727" spans="1:3">
      <c r="A1727" s="10"/>
      <c r="C1727" s="17"/>
    </row>
    <row r="1728" spans="1:3">
      <c r="A1728" s="10"/>
      <c r="C1728" s="17"/>
    </row>
    <row r="1729" spans="1:3">
      <c r="A1729" s="10"/>
      <c r="C1729" s="17"/>
    </row>
    <row r="1730" spans="1:3">
      <c r="A1730" s="10"/>
      <c r="C1730" s="17"/>
    </row>
    <row r="1731" spans="1:3">
      <c r="A1731" s="10"/>
      <c r="C1731" s="17"/>
    </row>
    <row r="1732" spans="1:3">
      <c r="A1732" s="10"/>
      <c r="C1732" s="17"/>
    </row>
    <row r="1733" spans="1:3">
      <c r="A1733" s="10"/>
      <c r="C1733" s="17"/>
    </row>
    <row r="1734" spans="1:3">
      <c r="A1734" s="10"/>
      <c r="C1734" s="17"/>
    </row>
    <row r="1735" spans="1:3">
      <c r="A1735" s="10"/>
      <c r="C1735" s="17"/>
    </row>
    <row r="1736" spans="1:3">
      <c r="A1736" s="10"/>
      <c r="C1736" s="17"/>
    </row>
    <row r="1737" spans="1:3">
      <c r="A1737" s="10"/>
      <c r="C1737" s="17"/>
    </row>
    <row r="1738" spans="1:3">
      <c r="A1738" s="10"/>
      <c r="C1738" s="17"/>
    </row>
    <row r="1739" spans="1:3">
      <c r="A1739" s="10"/>
      <c r="C1739" s="17"/>
    </row>
    <row r="1740" spans="1:3">
      <c r="A1740" s="10"/>
      <c r="C1740" s="17"/>
    </row>
    <row r="1741" spans="1:3">
      <c r="A1741" s="10"/>
      <c r="C1741" s="17"/>
    </row>
    <row r="1742" spans="1:3">
      <c r="A1742" s="10"/>
      <c r="C1742" s="17"/>
    </row>
    <row r="1743" spans="1:3">
      <c r="A1743" s="10"/>
      <c r="C1743" s="17"/>
    </row>
    <row r="1744" spans="1:3">
      <c r="A1744" s="10"/>
      <c r="C1744" s="17"/>
    </row>
    <row r="1745" spans="1:3">
      <c r="A1745" s="10"/>
      <c r="C1745" s="17"/>
    </row>
    <row r="1746" spans="1:3">
      <c r="A1746" s="10"/>
      <c r="C1746" s="17"/>
    </row>
    <row r="1747" spans="1:3">
      <c r="A1747" s="10"/>
      <c r="C1747" s="17"/>
    </row>
    <row r="1748" spans="1:3">
      <c r="A1748" s="10"/>
      <c r="C1748" s="17"/>
    </row>
    <row r="1749" spans="1:3">
      <c r="A1749" s="10"/>
      <c r="C1749" s="17"/>
    </row>
    <row r="1750" spans="1:3">
      <c r="A1750" s="10"/>
      <c r="C1750" s="17"/>
    </row>
    <row r="1751" spans="1:3">
      <c r="A1751" s="10"/>
      <c r="C1751" s="17"/>
    </row>
    <row r="1752" spans="1:3">
      <c r="A1752" s="10"/>
      <c r="C1752" s="17"/>
    </row>
    <row r="1753" spans="1:3">
      <c r="A1753" s="10"/>
      <c r="C1753" s="17"/>
    </row>
    <row r="1754" spans="1:3">
      <c r="A1754" s="10"/>
      <c r="C1754" s="17"/>
    </row>
    <row r="1755" spans="1:3">
      <c r="A1755" s="10"/>
      <c r="C1755" s="17"/>
    </row>
    <row r="1756" spans="1:3">
      <c r="A1756" s="10"/>
      <c r="C1756" s="17"/>
    </row>
    <row r="1757" spans="1:3">
      <c r="A1757" s="10"/>
      <c r="C1757" s="17"/>
    </row>
    <row r="1758" spans="1:3">
      <c r="A1758" s="10"/>
      <c r="C1758" s="17"/>
    </row>
    <row r="1759" spans="1:3">
      <c r="A1759" s="10"/>
      <c r="C1759" s="17"/>
    </row>
    <row r="1760" spans="1:3">
      <c r="A1760" s="10"/>
      <c r="C1760" s="17"/>
    </row>
    <row r="1761" spans="1:3">
      <c r="A1761" s="10"/>
      <c r="C1761" s="17"/>
    </row>
    <row r="1762" spans="1:3">
      <c r="A1762" s="10"/>
      <c r="C1762" s="17"/>
    </row>
    <row r="1763" spans="1:3">
      <c r="A1763" s="10"/>
      <c r="C1763" s="17"/>
    </row>
    <row r="1764" spans="1:3">
      <c r="A1764" s="10"/>
      <c r="C1764" s="17"/>
    </row>
    <row r="1765" spans="1:3">
      <c r="A1765" s="10"/>
      <c r="C1765" s="17"/>
    </row>
    <row r="1766" spans="1:3">
      <c r="A1766" s="10"/>
      <c r="C1766" s="17"/>
    </row>
    <row r="1767" spans="1:3">
      <c r="A1767" s="10"/>
      <c r="C1767" s="17"/>
    </row>
    <row r="1768" spans="1:3">
      <c r="A1768" s="10"/>
      <c r="C1768" s="17"/>
    </row>
    <row r="1769" spans="1:3">
      <c r="A1769" s="10"/>
      <c r="C1769" s="17"/>
    </row>
    <row r="1770" spans="1:3">
      <c r="A1770" s="10"/>
      <c r="C1770" s="17"/>
    </row>
    <row r="1771" spans="1:3">
      <c r="A1771" s="10"/>
      <c r="C1771" s="17"/>
    </row>
    <row r="1772" spans="1:3">
      <c r="A1772" s="10"/>
      <c r="C1772" s="17"/>
    </row>
    <row r="1773" spans="1:3">
      <c r="A1773" s="10"/>
      <c r="C1773" s="17"/>
    </row>
    <row r="1774" spans="1:3">
      <c r="A1774" s="10"/>
      <c r="C1774" s="17"/>
    </row>
    <row r="1775" spans="1:3">
      <c r="A1775" s="10"/>
      <c r="C1775" s="17"/>
    </row>
    <row r="1776" spans="1:3">
      <c r="A1776" s="10"/>
      <c r="C1776" s="17"/>
    </row>
    <row r="1777" spans="1:3">
      <c r="A1777" s="10"/>
      <c r="C1777" s="17"/>
    </row>
    <row r="1778" spans="1:3">
      <c r="A1778" s="10"/>
      <c r="C1778" s="17"/>
    </row>
    <row r="1779" spans="1:3">
      <c r="A1779" s="10"/>
      <c r="C1779" s="17"/>
    </row>
    <row r="1780" spans="1:3">
      <c r="A1780" s="10"/>
      <c r="C1780" s="17"/>
    </row>
    <row r="1781" spans="1:3">
      <c r="A1781" s="10"/>
      <c r="C1781" s="17"/>
    </row>
    <row r="1782" spans="1:3">
      <c r="A1782" s="10"/>
      <c r="C1782" s="17"/>
    </row>
    <row r="1783" spans="1:3">
      <c r="A1783" s="10"/>
      <c r="C1783" s="17"/>
    </row>
    <row r="1784" spans="1:3">
      <c r="A1784" s="10"/>
      <c r="C1784" s="17"/>
    </row>
    <row r="1785" spans="1:3">
      <c r="A1785" s="10"/>
      <c r="C1785" s="17"/>
    </row>
    <row r="1786" spans="1:3">
      <c r="A1786" s="10"/>
      <c r="C1786" s="17"/>
    </row>
    <row r="1787" spans="1:3">
      <c r="A1787" s="10"/>
      <c r="C1787" s="17"/>
    </row>
    <row r="1788" spans="1:3">
      <c r="A1788" s="10"/>
      <c r="C1788" s="17"/>
    </row>
    <row r="1789" spans="1:3">
      <c r="A1789" s="10"/>
      <c r="C1789" s="17"/>
    </row>
    <row r="1790" spans="1:3">
      <c r="A1790" s="10"/>
      <c r="C1790" s="17"/>
    </row>
    <row r="1791" spans="1:3">
      <c r="A1791" s="10"/>
      <c r="C1791" s="17"/>
    </row>
    <row r="1792" spans="1:3">
      <c r="A1792" s="10"/>
      <c r="C1792" s="17"/>
    </row>
    <row r="1793" spans="1:3">
      <c r="A1793" s="10"/>
      <c r="C1793" s="13"/>
    </row>
    <row r="1794" spans="1:3">
      <c r="A1794" s="10"/>
      <c r="C1794" s="13"/>
    </row>
    <row r="1795" spans="1:3">
      <c r="A1795" s="10"/>
      <c r="C1795" s="13"/>
    </row>
    <row r="1796" spans="1:3">
      <c r="A1796" s="10"/>
      <c r="C1796" s="13"/>
    </row>
    <row r="1797" spans="1:3">
      <c r="A1797" s="10"/>
      <c r="C1797" s="13"/>
    </row>
    <row r="1798" spans="1:3">
      <c r="A1798" s="10"/>
      <c r="C1798" s="13"/>
    </row>
    <row r="1799" spans="1:3">
      <c r="A1799" s="10"/>
      <c r="C1799" s="13"/>
    </row>
    <row r="1800" spans="1:3">
      <c r="A1800" s="10"/>
      <c r="C1800" s="13"/>
    </row>
    <row r="1801" spans="1:3">
      <c r="A1801" s="10"/>
      <c r="C1801" s="13"/>
    </row>
    <row r="1802" spans="1:3">
      <c r="A1802" s="10"/>
      <c r="C1802" s="13"/>
    </row>
    <row r="1803" spans="1:3">
      <c r="A1803" s="10"/>
      <c r="C1803" s="13"/>
    </row>
    <row r="1804" spans="1:3">
      <c r="A1804" s="10"/>
      <c r="C1804" s="13"/>
    </row>
    <row r="1805" spans="1:3">
      <c r="A1805" s="10"/>
      <c r="C1805" s="13"/>
    </row>
    <row r="1806" spans="1:3">
      <c r="A1806" s="10"/>
      <c r="C1806" s="13"/>
    </row>
    <row r="1807" spans="1:3">
      <c r="A1807" s="10"/>
      <c r="C1807" s="13"/>
    </row>
    <row r="1808" spans="1:3">
      <c r="A1808" s="10"/>
      <c r="C1808" s="13"/>
    </row>
    <row r="1809" spans="1:3">
      <c r="A1809" s="10"/>
      <c r="C1809" s="13"/>
    </row>
    <row r="1810" spans="1:3">
      <c r="A1810" s="10"/>
      <c r="C1810" s="13"/>
    </row>
    <row r="1811" spans="1:3">
      <c r="A1811" s="10"/>
      <c r="C1811" s="13"/>
    </row>
    <row r="1812" spans="1:3">
      <c r="A1812" s="10"/>
      <c r="C1812" s="13"/>
    </row>
    <row r="1813" spans="1:3">
      <c r="A1813" s="10"/>
      <c r="C1813" s="13"/>
    </row>
    <row r="1814" spans="1:3">
      <c r="A1814" s="10"/>
      <c r="C1814" s="13"/>
    </row>
    <row r="1815" spans="1:3">
      <c r="A1815" s="10"/>
      <c r="C1815" s="13"/>
    </row>
    <row r="1816" spans="1:3">
      <c r="A1816" s="10"/>
      <c r="C1816" s="13"/>
    </row>
    <row r="1817" spans="1:3">
      <c r="A1817" s="10"/>
      <c r="C1817" s="13"/>
    </row>
    <row r="1818" spans="1:3">
      <c r="A1818" s="10"/>
      <c r="C1818" s="13"/>
    </row>
    <row r="1819" spans="1:3">
      <c r="A1819" s="10"/>
      <c r="C1819" s="13"/>
    </row>
    <row r="1820" spans="1:3">
      <c r="A1820" s="10"/>
      <c r="C1820" s="13"/>
    </row>
    <row r="1821" spans="1:3">
      <c r="A1821" s="10"/>
      <c r="C1821" s="13"/>
    </row>
    <row r="1822" spans="1:3">
      <c r="A1822" s="10"/>
      <c r="C1822" s="13"/>
    </row>
    <row r="1823" spans="1:3">
      <c r="A1823" s="10"/>
      <c r="C1823" s="13"/>
    </row>
    <row r="1824" spans="1:3">
      <c r="A1824" s="10"/>
      <c r="C1824" s="13"/>
    </row>
    <row r="1825" spans="1:3">
      <c r="A1825" s="10"/>
      <c r="C1825" s="13"/>
    </row>
    <row r="1826" spans="1:3">
      <c r="A1826" s="10"/>
      <c r="C1826" s="13"/>
    </row>
    <row r="1827" spans="1:3">
      <c r="A1827" s="10"/>
      <c r="C1827" s="13"/>
    </row>
    <row r="1828" spans="1:3">
      <c r="A1828" s="10"/>
      <c r="C1828" s="13"/>
    </row>
    <row r="1829" spans="1:3">
      <c r="A1829" s="10"/>
      <c r="C1829" s="13"/>
    </row>
    <row r="1830" spans="1:3">
      <c r="A1830" s="10"/>
      <c r="C1830" s="13"/>
    </row>
    <row r="1831" spans="1:3">
      <c r="A1831" s="10"/>
      <c r="C1831" s="13"/>
    </row>
    <row r="1832" spans="1:3">
      <c r="A1832" s="10"/>
      <c r="C1832" s="13"/>
    </row>
    <row r="1833" spans="1:3">
      <c r="A1833" s="10"/>
      <c r="C1833" s="13"/>
    </row>
    <row r="1834" spans="1:3">
      <c r="A1834" s="10"/>
      <c r="C1834" s="13"/>
    </row>
    <row r="1835" spans="1:3">
      <c r="A1835" s="10"/>
      <c r="C1835" s="13"/>
    </row>
    <row r="1836" spans="1:3">
      <c r="A1836" s="10"/>
      <c r="C1836" s="13"/>
    </row>
    <row r="1837" spans="1:3">
      <c r="A1837" s="10"/>
      <c r="C1837" s="13"/>
    </row>
    <row r="1838" spans="1:3">
      <c r="A1838" s="10"/>
      <c r="C1838" s="13"/>
    </row>
    <row r="1839" spans="1:3">
      <c r="A1839" s="10"/>
      <c r="C1839" s="13"/>
    </row>
    <row r="1840" spans="1:3">
      <c r="A1840" s="10"/>
      <c r="C1840" s="13"/>
    </row>
    <row r="1841" spans="1:3">
      <c r="A1841" s="10"/>
      <c r="C1841" s="13"/>
    </row>
    <row r="1842" spans="1:3">
      <c r="A1842" s="10"/>
      <c r="C1842" s="13"/>
    </row>
    <row r="1843" spans="1:3">
      <c r="A1843" s="10"/>
      <c r="C1843" s="13"/>
    </row>
    <row r="1844" spans="1:3">
      <c r="A1844" s="10"/>
      <c r="C1844" s="13"/>
    </row>
    <row r="1845" spans="1:3">
      <c r="A1845" s="10"/>
      <c r="C1845" s="13"/>
    </row>
    <row r="1846" spans="1:3">
      <c r="A1846" s="10"/>
      <c r="C1846" s="13"/>
    </row>
    <row r="1847" spans="1:3">
      <c r="A1847" s="10"/>
      <c r="C1847" s="13"/>
    </row>
    <row r="1848" spans="1:3">
      <c r="A1848" s="10"/>
      <c r="C1848" s="13"/>
    </row>
    <row r="1849" spans="1:3">
      <c r="A1849" s="10"/>
      <c r="C1849" s="13"/>
    </row>
    <row r="1850" spans="1:3">
      <c r="A1850" s="10"/>
      <c r="C1850" s="13"/>
    </row>
    <row r="1851" spans="1:3">
      <c r="A1851" s="10"/>
      <c r="C1851" s="13"/>
    </row>
    <row r="1852" spans="1:3">
      <c r="A1852" s="10"/>
      <c r="C1852" s="13"/>
    </row>
    <row r="1853" spans="1:3">
      <c r="A1853" s="10"/>
      <c r="C1853" s="13"/>
    </row>
    <row r="1854" spans="1:3">
      <c r="A1854" s="10"/>
      <c r="C1854" s="13"/>
    </row>
    <row r="1855" spans="1:3">
      <c r="A1855" s="10"/>
      <c r="C1855" s="13"/>
    </row>
    <row r="1856" spans="1:3">
      <c r="A1856" s="10"/>
      <c r="C1856" s="13"/>
    </row>
    <row r="1857" spans="1:3">
      <c r="A1857" s="10"/>
      <c r="C1857" s="13"/>
    </row>
    <row r="1858" spans="1:3">
      <c r="A1858" s="10"/>
      <c r="C1858" s="13"/>
    </row>
    <row r="1859" spans="1:3">
      <c r="A1859" s="10"/>
      <c r="C1859" s="13"/>
    </row>
    <row r="1860" spans="1:3">
      <c r="A1860" s="10"/>
      <c r="C1860" s="13"/>
    </row>
    <row r="1861" spans="1:3">
      <c r="A1861" s="10"/>
      <c r="C1861" s="13"/>
    </row>
    <row r="1862" spans="1:3">
      <c r="A1862" s="10"/>
      <c r="C1862" s="13"/>
    </row>
    <row r="1863" spans="1:3">
      <c r="A1863" s="10"/>
      <c r="C1863" s="13"/>
    </row>
    <row r="1864" spans="1:3">
      <c r="A1864" s="10"/>
      <c r="C1864" s="13"/>
    </row>
    <row r="1865" spans="1:3">
      <c r="A1865" s="10"/>
      <c r="C1865" s="13"/>
    </row>
    <row r="1866" spans="1:3">
      <c r="A1866" s="10"/>
      <c r="C1866" s="13"/>
    </row>
    <row r="1867" spans="1:3">
      <c r="A1867" s="10"/>
      <c r="C1867" s="13"/>
    </row>
    <row r="1868" spans="1:3">
      <c r="A1868" s="10"/>
      <c r="C1868" s="13"/>
    </row>
    <row r="1869" spans="1:3">
      <c r="A1869" s="10"/>
      <c r="C1869" s="13"/>
    </row>
    <row r="1870" spans="1:3">
      <c r="A1870" s="10"/>
      <c r="C1870" s="13"/>
    </row>
    <row r="1871" spans="1:3">
      <c r="A1871" s="10"/>
      <c r="C1871" s="13"/>
    </row>
    <row r="1872" spans="1:3">
      <c r="A1872" s="10"/>
      <c r="C1872" s="13"/>
    </row>
    <row r="1873" spans="1:3">
      <c r="A1873" s="10"/>
      <c r="C1873" s="13"/>
    </row>
    <row r="1874" spans="1:3">
      <c r="A1874" s="10"/>
      <c r="C1874" s="13"/>
    </row>
    <row r="1875" spans="1:3">
      <c r="A1875" s="10"/>
      <c r="C1875" s="13"/>
    </row>
    <row r="1876" spans="1:3">
      <c r="A1876" s="10"/>
      <c r="C1876" s="13"/>
    </row>
    <row r="1877" spans="1:3">
      <c r="A1877" s="10"/>
      <c r="C1877" s="13"/>
    </row>
    <row r="1878" spans="1:3">
      <c r="A1878" s="10"/>
      <c r="C1878" s="13"/>
    </row>
    <row r="1879" spans="1:3">
      <c r="A1879" s="10"/>
      <c r="C1879" s="13"/>
    </row>
    <row r="1880" spans="1:3">
      <c r="A1880" s="10"/>
      <c r="C1880" s="13"/>
    </row>
    <row r="1881" spans="1:3">
      <c r="A1881" s="10"/>
      <c r="C1881" s="13"/>
    </row>
    <row r="1882" spans="1:3">
      <c r="A1882" s="10"/>
      <c r="C1882" s="13"/>
    </row>
    <row r="1883" spans="1:3">
      <c r="A1883" s="10"/>
      <c r="C1883" s="13"/>
    </row>
    <row r="1884" spans="1:3">
      <c r="A1884" s="10"/>
      <c r="C1884" s="13"/>
    </row>
    <row r="1885" spans="1:3">
      <c r="A1885" s="10"/>
      <c r="C1885" s="13"/>
    </row>
    <row r="1886" spans="1:3">
      <c r="A1886" s="10"/>
      <c r="C1886" s="13"/>
    </row>
    <row r="1887" spans="1:3">
      <c r="A1887" s="10"/>
      <c r="C1887" s="13"/>
    </row>
    <row r="1888" spans="1:3">
      <c r="A1888" s="10"/>
      <c r="C1888" s="13"/>
    </row>
    <row r="1889" spans="1:3">
      <c r="A1889" s="10"/>
      <c r="C1889" s="13"/>
    </row>
    <row r="1890" spans="1:3">
      <c r="A1890" s="10"/>
      <c r="C1890" s="13"/>
    </row>
    <row r="1891" spans="1:3">
      <c r="A1891" s="10"/>
      <c r="C1891" s="13"/>
    </row>
    <row r="1892" spans="1:3">
      <c r="A1892" s="10"/>
      <c r="C1892" s="13"/>
    </row>
    <row r="1893" spans="1:3">
      <c r="A1893" s="10"/>
      <c r="C1893" s="13"/>
    </row>
    <row r="1894" spans="1:3">
      <c r="A1894" s="10"/>
      <c r="C1894" s="13"/>
    </row>
    <row r="1895" spans="1:3">
      <c r="A1895" s="10"/>
      <c r="C1895" s="13"/>
    </row>
    <row r="1896" spans="1:3">
      <c r="A1896" s="10"/>
      <c r="C1896" s="13"/>
    </row>
    <row r="1897" spans="1:3">
      <c r="A1897" s="10"/>
      <c r="C1897" s="13"/>
    </row>
    <row r="1898" spans="1:3">
      <c r="A1898" s="10"/>
      <c r="C1898" s="13"/>
    </row>
    <row r="1899" spans="1:3">
      <c r="A1899" s="10"/>
      <c r="C1899" s="13"/>
    </row>
    <row r="1900" spans="1:3">
      <c r="A1900" s="10"/>
      <c r="C1900" s="13"/>
    </row>
    <row r="1901" spans="1:3">
      <c r="A1901" s="10"/>
      <c r="C1901" s="13"/>
    </row>
    <row r="1902" spans="1:3">
      <c r="A1902" s="10"/>
      <c r="C1902" s="13"/>
    </row>
    <row r="1903" spans="1:3">
      <c r="A1903" s="10"/>
      <c r="C1903" s="13"/>
    </row>
    <row r="1904" spans="1:3">
      <c r="A1904" s="10"/>
      <c r="C1904" s="13"/>
    </row>
    <row r="1905" spans="1:3">
      <c r="A1905" s="10"/>
      <c r="C1905" s="13"/>
    </row>
    <row r="1906" spans="1:3">
      <c r="A1906" s="10"/>
      <c r="C1906" s="13"/>
    </row>
    <row r="1907" spans="1:3">
      <c r="A1907" s="10"/>
      <c r="C1907" s="13"/>
    </row>
    <row r="1908" spans="1:3">
      <c r="A1908" s="10"/>
      <c r="C1908" s="13"/>
    </row>
    <row r="1909" spans="1:3">
      <c r="A1909" s="10"/>
      <c r="C1909" s="13"/>
    </row>
    <row r="1910" spans="1:3">
      <c r="A1910" s="10"/>
      <c r="C1910" s="13"/>
    </row>
    <row r="1911" spans="1:3">
      <c r="A1911" s="10"/>
      <c r="C1911" s="13"/>
    </row>
    <row r="1912" spans="1:3">
      <c r="A1912" s="10"/>
      <c r="C1912" s="13"/>
    </row>
    <row r="1913" spans="1:3">
      <c r="A1913" s="10"/>
      <c r="C1913" s="13"/>
    </row>
    <row r="1914" spans="1:3">
      <c r="A1914" s="10"/>
      <c r="C1914" s="13"/>
    </row>
    <row r="1915" spans="1:3">
      <c r="A1915" s="10"/>
      <c r="C1915" s="13"/>
    </row>
    <row r="1916" spans="1:3">
      <c r="A1916" s="10"/>
      <c r="C1916" s="13"/>
    </row>
    <row r="1917" spans="1:3">
      <c r="A1917" s="10"/>
      <c r="C1917" s="13"/>
    </row>
    <row r="1918" spans="1:3">
      <c r="A1918" s="10"/>
      <c r="C1918" s="13"/>
    </row>
    <row r="1919" spans="1:3">
      <c r="A1919" s="10"/>
      <c r="C1919" s="13"/>
    </row>
    <row r="1920" spans="1:3">
      <c r="A1920" s="10"/>
      <c r="C1920" s="13"/>
    </row>
    <row r="1921" spans="1:3">
      <c r="A1921" s="10"/>
      <c r="C1921" s="13"/>
    </row>
    <row r="1922" spans="1:3">
      <c r="A1922" s="10"/>
      <c r="C1922" s="13"/>
    </row>
    <row r="1923" spans="1:3">
      <c r="A1923" s="10"/>
      <c r="C1923" s="13"/>
    </row>
    <row r="1924" spans="1:3">
      <c r="A1924" s="10"/>
      <c r="C1924" s="13"/>
    </row>
    <row r="1925" spans="1:3">
      <c r="A1925" s="10"/>
      <c r="C1925" s="13"/>
    </row>
    <row r="1926" spans="1:3">
      <c r="A1926" s="10"/>
      <c r="C1926" s="13"/>
    </row>
    <row r="1927" spans="1:3">
      <c r="A1927" s="10"/>
      <c r="C1927" s="13"/>
    </row>
    <row r="1928" spans="1:3">
      <c r="A1928" s="10"/>
      <c r="C1928" s="13"/>
    </row>
    <row r="1929" spans="1:3">
      <c r="A1929" s="10"/>
      <c r="C1929" s="13"/>
    </row>
    <row r="1930" spans="1:3">
      <c r="A1930" s="10"/>
      <c r="C1930" s="13"/>
    </row>
    <row r="1931" spans="1:3">
      <c r="A1931" s="10"/>
      <c r="C1931" s="13"/>
    </row>
    <row r="1932" spans="1:3">
      <c r="A1932" s="10"/>
      <c r="C1932" s="13"/>
    </row>
    <row r="1933" spans="1:3">
      <c r="A1933" s="10"/>
      <c r="C1933" s="13"/>
    </row>
    <row r="1934" spans="1:3">
      <c r="A1934" s="10"/>
      <c r="C1934" s="13"/>
    </row>
    <row r="1935" spans="1:3">
      <c r="A1935" s="10"/>
      <c r="C1935" s="13"/>
    </row>
    <row r="1936" spans="1:3">
      <c r="A1936" s="10"/>
      <c r="C1936" s="13"/>
    </row>
    <row r="1937" spans="1:3">
      <c r="A1937" s="10"/>
      <c r="C1937" s="13"/>
    </row>
    <row r="1938" spans="1:3">
      <c r="A1938" s="10"/>
      <c r="C1938" s="13"/>
    </row>
    <row r="1939" spans="1:3">
      <c r="A1939" s="10"/>
      <c r="C1939" s="13"/>
    </row>
    <row r="1940" spans="1:3">
      <c r="A1940" s="10"/>
      <c r="C1940" s="13"/>
    </row>
    <row r="1941" spans="1:3">
      <c r="A1941" s="10"/>
      <c r="C1941" s="13"/>
    </row>
    <row r="1942" spans="1:3">
      <c r="A1942" s="10"/>
      <c r="C1942" s="13"/>
    </row>
    <row r="1943" spans="1:3">
      <c r="A1943" s="10"/>
      <c r="C1943" s="13"/>
    </row>
    <row r="1944" spans="1:3">
      <c r="A1944" s="10"/>
      <c r="C1944" s="13"/>
    </row>
    <row r="1945" spans="1:3">
      <c r="A1945" s="10"/>
      <c r="C1945" s="13"/>
    </row>
    <row r="1946" spans="1:3">
      <c r="A1946" s="10"/>
      <c r="C1946" s="13"/>
    </row>
    <row r="1947" spans="1:3">
      <c r="A1947" s="10"/>
      <c r="C1947" s="13"/>
    </row>
    <row r="1948" spans="1:3">
      <c r="A1948" s="10"/>
      <c r="C1948" s="13"/>
    </row>
    <row r="1949" spans="1:3">
      <c r="A1949" s="10"/>
      <c r="C1949" s="13"/>
    </row>
    <row r="1950" spans="1:3">
      <c r="A1950" s="10"/>
      <c r="C1950" s="13"/>
    </row>
    <row r="1951" spans="1:3">
      <c r="A1951" s="10"/>
      <c r="C1951" s="13"/>
    </row>
    <row r="1952" spans="1:3">
      <c r="A1952" s="10"/>
      <c r="C1952" s="13"/>
    </row>
    <row r="1953" spans="1:3">
      <c r="A1953" s="10"/>
      <c r="C1953" s="13"/>
    </row>
    <row r="1954" spans="1:3">
      <c r="A1954" s="10"/>
      <c r="C1954" s="13"/>
    </row>
    <row r="1955" spans="1:3">
      <c r="A1955" s="10"/>
      <c r="C1955" s="13"/>
    </row>
    <row r="1956" spans="1:3">
      <c r="A1956" s="10"/>
      <c r="C1956" s="13"/>
    </row>
    <row r="1957" spans="1:3">
      <c r="A1957" s="10"/>
      <c r="C1957" s="13"/>
    </row>
    <row r="1958" spans="1:3">
      <c r="A1958" s="10"/>
      <c r="C1958" s="13"/>
    </row>
    <row r="1959" spans="1:3">
      <c r="A1959" s="10"/>
      <c r="C1959" s="13"/>
    </row>
    <row r="1960" spans="1:3">
      <c r="A1960" s="10"/>
      <c r="C1960" s="13"/>
    </row>
    <row r="1961" spans="1:3">
      <c r="A1961" s="10"/>
      <c r="C1961" s="13"/>
    </row>
    <row r="1962" spans="1:3">
      <c r="A1962" s="10"/>
      <c r="C1962" s="13"/>
    </row>
    <row r="1963" spans="1:3">
      <c r="A1963" s="10"/>
      <c r="C1963" s="13"/>
    </row>
    <row r="1964" spans="1:3">
      <c r="A1964" s="10"/>
      <c r="C1964" s="13"/>
    </row>
    <row r="1965" spans="1:3">
      <c r="A1965" s="10"/>
      <c r="C1965" s="13"/>
    </row>
    <row r="1966" spans="1:3">
      <c r="A1966" s="10"/>
      <c r="C1966" s="13"/>
    </row>
    <row r="1967" spans="1:3">
      <c r="A1967" s="10"/>
      <c r="C1967" s="13"/>
    </row>
    <row r="1968" spans="1:3">
      <c r="A1968" s="10"/>
      <c r="C1968" s="13"/>
    </row>
    <row r="1969" spans="1:3">
      <c r="A1969" s="10"/>
      <c r="C1969" s="13"/>
    </row>
    <row r="1970" spans="1:3">
      <c r="A1970" s="10"/>
      <c r="C1970" s="13"/>
    </row>
    <row r="1971" spans="1:3">
      <c r="A1971" s="10"/>
      <c r="C1971" s="13"/>
    </row>
    <row r="1972" spans="1:3">
      <c r="A1972" s="10"/>
      <c r="C1972" s="13"/>
    </row>
    <row r="1973" spans="1:3">
      <c r="A1973" s="10"/>
      <c r="C1973" s="13"/>
    </row>
    <row r="1974" spans="1:3">
      <c r="A1974" s="10"/>
      <c r="C1974" s="13"/>
    </row>
    <row r="1975" spans="1:3">
      <c r="A1975" s="10"/>
      <c r="C1975" s="13"/>
    </row>
    <row r="1976" spans="1:3">
      <c r="A1976" s="10"/>
      <c r="C1976" s="13"/>
    </row>
    <row r="1977" spans="1:3">
      <c r="A1977" s="10"/>
      <c r="C1977" s="13"/>
    </row>
    <row r="1978" spans="1:3">
      <c r="A1978" s="10"/>
      <c r="C1978" s="13"/>
    </row>
    <row r="1979" spans="1:3">
      <c r="A1979" s="10"/>
      <c r="C1979" s="13"/>
    </row>
    <row r="1980" spans="1:3">
      <c r="A1980" s="10"/>
      <c r="C1980" s="13"/>
    </row>
    <row r="1981" spans="1:3">
      <c r="A1981" s="10"/>
      <c r="C1981" s="13"/>
    </row>
    <row r="1982" spans="1:3">
      <c r="A1982" s="10"/>
      <c r="C1982" s="13"/>
    </row>
    <row r="1983" spans="1:3">
      <c r="A1983" s="10"/>
      <c r="C1983" s="13"/>
    </row>
    <row r="1984" spans="1:3">
      <c r="A1984" s="10"/>
      <c r="C1984" s="13"/>
    </row>
    <row r="1985" spans="1:3">
      <c r="A1985" s="10"/>
      <c r="C1985" s="13"/>
    </row>
    <row r="1986" spans="1:3">
      <c r="A1986" s="10"/>
      <c r="C1986" s="13"/>
    </row>
    <row r="1987" spans="1:3">
      <c r="A1987" s="10"/>
      <c r="C1987" s="13"/>
    </row>
    <row r="1988" spans="1:3">
      <c r="A1988" s="10"/>
      <c r="C1988" s="13"/>
    </row>
    <row r="1989" spans="1:3">
      <c r="A1989" s="10"/>
      <c r="C1989" s="13"/>
    </row>
    <row r="1990" spans="1:3">
      <c r="A1990" s="10"/>
      <c r="C1990" s="13"/>
    </row>
    <row r="1991" spans="1:3">
      <c r="A1991" s="10"/>
      <c r="C1991" s="13"/>
    </row>
    <row r="1992" spans="1:3">
      <c r="A1992" s="10"/>
      <c r="C1992" s="13"/>
    </row>
    <row r="1993" spans="1:3">
      <c r="A1993" s="10"/>
      <c r="C1993" s="13"/>
    </row>
    <row r="1994" spans="1:3">
      <c r="A1994" s="10"/>
      <c r="C1994" s="13"/>
    </row>
    <row r="1995" spans="1:3">
      <c r="A1995" s="10"/>
      <c r="C1995" s="13"/>
    </row>
    <row r="1996" spans="1:3">
      <c r="A1996" s="10"/>
      <c r="C1996" s="13"/>
    </row>
    <row r="1997" spans="1:3">
      <c r="A1997" s="10"/>
      <c r="C1997" s="13"/>
    </row>
    <row r="1998" spans="1:3">
      <c r="A1998" s="10"/>
      <c r="C1998" s="13"/>
    </row>
    <row r="1999" spans="1:3">
      <c r="A1999" s="10"/>
      <c r="C1999" s="13"/>
    </row>
    <row r="2000" spans="1:3">
      <c r="A2000" s="10"/>
      <c r="C2000" s="13"/>
    </row>
    <row r="2001" spans="1:3">
      <c r="A2001" s="10"/>
      <c r="C2001" s="13"/>
    </row>
    <row r="2002" spans="1:3">
      <c r="A2002" s="10"/>
      <c r="C2002" s="13"/>
    </row>
    <row r="2003" spans="1:3">
      <c r="A2003" s="10"/>
      <c r="C2003" s="13"/>
    </row>
    <row r="2004" spans="1:3">
      <c r="A2004" s="10"/>
      <c r="C2004" s="13"/>
    </row>
    <row r="2005" spans="1:3">
      <c r="A2005" s="10"/>
      <c r="C2005" s="13"/>
    </row>
    <row r="2006" spans="1:3">
      <c r="A2006" s="10"/>
      <c r="C2006" s="13"/>
    </row>
    <row r="2007" spans="1:3">
      <c r="A2007" s="10"/>
      <c r="C2007" s="13"/>
    </row>
    <row r="2008" spans="1:3">
      <c r="A2008" s="10"/>
      <c r="C2008" s="13"/>
    </row>
    <row r="2009" spans="1:3">
      <c r="A2009" s="10"/>
      <c r="C2009" s="13"/>
    </row>
    <row r="2010" spans="1:3">
      <c r="A2010" s="10"/>
      <c r="C2010" s="13"/>
    </row>
    <row r="2011" spans="1:3">
      <c r="A2011" s="10"/>
      <c r="C2011" s="13"/>
    </row>
    <row r="2012" spans="1:3">
      <c r="A2012" s="10"/>
      <c r="C2012" s="13"/>
    </row>
    <row r="2013" spans="1:3">
      <c r="A2013" s="10"/>
      <c r="C2013" s="13"/>
    </row>
    <row r="2014" spans="1:3">
      <c r="A2014" s="10"/>
      <c r="C2014" s="13"/>
    </row>
    <row r="2015" spans="1:3">
      <c r="A2015" s="10"/>
      <c r="C2015" s="13"/>
    </row>
    <row r="2016" spans="1:3">
      <c r="A2016" s="10"/>
      <c r="C2016" s="13"/>
    </row>
    <row r="2017" spans="1:3">
      <c r="A2017" s="10"/>
      <c r="C2017" s="13"/>
    </row>
    <row r="2018" spans="1:3">
      <c r="A2018" s="10"/>
      <c r="C2018" s="13"/>
    </row>
    <row r="2019" spans="1:3">
      <c r="A2019" s="10"/>
      <c r="C2019" s="13"/>
    </row>
    <row r="2020" spans="1:3">
      <c r="A2020" s="10"/>
      <c r="C2020" s="13"/>
    </row>
    <row r="2021" spans="1:3">
      <c r="A2021" s="10"/>
      <c r="C2021" s="13"/>
    </row>
    <row r="2022" spans="1:3">
      <c r="A2022" s="10"/>
      <c r="C2022" s="13"/>
    </row>
    <row r="2023" spans="1:3">
      <c r="A2023" s="10"/>
      <c r="C2023" s="13"/>
    </row>
    <row r="2024" spans="1:3">
      <c r="A2024" s="10"/>
      <c r="C2024" s="13"/>
    </row>
    <row r="2025" spans="1:3">
      <c r="A2025" s="10"/>
      <c r="C2025" s="13"/>
    </row>
    <row r="2026" spans="1:3">
      <c r="A2026" s="10"/>
      <c r="C2026" s="13"/>
    </row>
    <row r="2027" spans="1:3">
      <c r="A2027" s="10"/>
      <c r="C2027" s="13"/>
    </row>
    <row r="2028" spans="1:3">
      <c r="A2028" s="10"/>
      <c r="C2028" s="13"/>
    </row>
    <row r="2029" spans="1:3">
      <c r="A2029" s="10"/>
      <c r="C2029" s="13"/>
    </row>
    <row r="2030" spans="1:3">
      <c r="A2030" s="10"/>
      <c r="C2030" s="13"/>
    </row>
    <row r="2031" spans="1:3">
      <c r="A2031" s="10"/>
      <c r="C2031" s="13"/>
    </row>
    <row r="2032" spans="1:3">
      <c r="A2032" s="10"/>
      <c r="C2032" s="13"/>
    </row>
    <row r="2033" spans="1:3">
      <c r="A2033" s="10"/>
      <c r="C2033" s="13"/>
    </row>
    <row r="2034" spans="1:3">
      <c r="A2034" s="10"/>
      <c r="C2034" s="13"/>
    </row>
    <row r="2035" spans="1:3">
      <c r="A2035" s="10"/>
      <c r="C2035" s="13"/>
    </row>
    <row r="2036" spans="1:3">
      <c r="A2036" s="10"/>
      <c r="C2036" s="13"/>
    </row>
    <row r="2037" spans="1:3">
      <c r="A2037" s="10"/>
      <c r="C2037" s="13"/>
    </row>
    <row r="2038" spans="1:3">
      <c r="A2038" s="10"/>
      <c r="C2038" s="13"/>
    </row>
    <row r="2039" spans="1:3">
      <c r="A2039" s="10"/>
      <c r="C2039" s="13"/>
    </row>
    <row r="2040" spans="1:3">
      <c r="A2040" s="10"/>
      <c r="C2040" s="13"/>
    </row>
    <row r="2041" spans="1:3">
      <c r="A2041" s="10"/>
      <c r="C2041" s="13"/>
    </row>
    <row r="2042" spans="1:3">
      <c r="A2042" s="10"/>
      <c r="C2042" s="13"/>
    </row>
    <row r="2043" spans="1:3">
      <c r="A2043" s="10"/>
      <c r="C2043" s="13"/>
    </row>
    <row r="2044" spans="1:3">
      <c r="A2044" s="10"/>
      <c r="C2044" s="13"/>
    </row>
    <row r="2045" spans="1:3">
      <c r="A2045" s="10"/>
      <c r="C2045" s="13"/>
    </row>
    <row r="2046" spans="1:3">
      <c r="A2046" s="10"/>
      <c r="C2046" s="13"/>
    </row>
    <row r="2047" spans="1:3">
      <c r="A2047" s="10"/>
      <c r="C2047" s="13"/>
    </row>
    <row r="2048" spans="1:3">
      <c r="A2048" s="10"/>
      <c r="C2048" s="13"/>
    </row>
    <row r="2049" spans="1:3">
      <c r="A2049" s="10"/>
      <c r="C2049" s="13"/>
    </row>
    <row r="2050" spans="1:3">
      <c r="A2050" s="10"/>
      <c r="C2050" s="13"/>
    </row>
    <row r="2051" spans="1:3">
      <c r="A2051" s="10"/>
      <c r="C2051" s="13"/>
    </row>
    <row r="2052" spans="1:3">
      <c r="A2052" s="10"/>
      <c r="C2052" s="13"/>
    </row>
    <row r="2053" spans="1:3">
      <c r="A2053" s="10"/>
      <c r="C2053" s="13"/>
    </row>
    <row r="2054" spans="1:3">
      <c r="A2054" s="10"/>
      <c r="C2054" s="13"/>
    </row>
    <row r="2055" spans="1:3">
      <c r="A2055" s="10"/>
      <c r="C2055" s="13"/>
    </row>
    <row r="2056" spans="1:3">
      <c r="A2056" s="10"/>
      <c r="C2056" s="13"/>
    </row>
    <row r="2057" spans="1:3">
      <c r="A2057" s="10"/>
      <c r="C2057" s="13"/>
    </row>
    <row r="2058" spans="1:3">
      <c r="A2058" s="10"/>
      <c r="C2058" s="13"/>
    </row>
    <row r="2059" spans="1:3">
      <c r="A2059" s="10"/>
      <c r="C2059" s="13"/>
    </row>
    <row r="2060" spans="1:3">
      <c r="A2060" s="10"/>
      <c r="C2060" s="13"/>
    </row>
    <row r="2061" spans="1:3">
      <c r="A2061" s="10"/>
      <c r="C2061" s="13"/>
    </row>
    <row r="2062" spans="1:3">
      <c r="A2062" s="10"/>
      <c r="C2062" s="13"/>
    </row>
    <row r="2063" spans="1:3">
      <c r="A2063" s="10"/>
      <c r="C2063" s="13"/>
    </row>
    <row r="2064" spans="1:3">
      <c r="A2064" s="10"/>
      <c r="C2064" s="13"/>
    </row>
    <row r="2065" spans="1:3">
      <c r="A2065" s="10"/>
      <c r="C2065" s="13"/>
    </row>
    <row r="2066" spans="1:3">
      <c r="A2066" s="10"/>
      <c r="C2066" s="13"/>
    </row>
    <row r="2067" spans="1:3">
      <c r="A2067" s="10"/>
      <c r="C2067" s="13"/>
    </row>
    <row r="2068" spans="1:3">
      <c r="A2068" s="10"/>
      <c r="C2068" s="13"/>
    </row>
    <row r="2069" spans="1:3">
      <c r="A2069" s="10"/>
      <c r="C2069" s="13"/>
    </row>
    <row r="2070" spans="1:3">
      <c r="A2070" s="10"/>
      <c r="C2070" s="13"/>
    </row>
    <row r="2071" spans="1:3">
      <c r="A2071" s="10"/>
      <c r="C2071" s="13"/>
    </row>
    <row r="2072" spans="1:3">
      <c r="A2072" s="10"/>
      <c r="C2072" s="13"/>
    </row>
    <row r="2073" spans="1:3">
      <c r="A2073" s="10"/>
      <c r="C2073" s="13"/>
    </row>
    <row r="2074" spans="1:3">
      <c r="A2074" s="10"/>
      <c r="C2074" s="13"/>
    </row>
    <row r="2075" spans="1:3">
      <c r="A2075" s="10"/>
      <c r="C2075" s="13"/>
    </row>
    <row r="2076" spans="1:3">
      <c r="A2076" s="10"/>
      <c r="C2076" s="13"/>
    </row>
    <row r="2077" spans="1:3">
      <c r="A2077" s="10"/>
      <c r="C2077" s="13"/>
    </row>
    <row r="2078" spans="1:3">
      <c r="A2078" s="10"/>
      <c r="C2078" s="13"/>
    </row>
    <row r="2079" spans="1:3">
      <c r="A2079" s="10"/>
      <c r="C2079" s="13"/>
    </row>
    <row r="2080" spans="1:3">
      <c r="A2080" s="10"/>
      <c r="C2080" s="13"/>
    </row>
    <row r="2081" spans="1:3">
      <c r="A2081" s="10"/>
      <c r="C2081" s="13"/>
    </row>
    <row r="2082" spans="1:3">
      <c r="A2082" s="10"/>
      <c r="C2082" s="13"/>
    </row>
    <row r="2083" spans="1:3">
      <c r="A2083" s="10"/>
      <c r="C2083" s="13"/>
    </row>
    <row r="2084" spans="1:3">
      <c r="A2084" s="10"/>
      <c r="C2084" s="13"/>
    </row>
    <row r="2085" spans="1:3">
      <c r="A2085" s="10"/>
      <c r="C2085" s="13"/>
    </row>
    <row r="2086" spans="1:3">
      <c r="A2086" s="10"/>
      <c r="C2086" s="13"/>
    </row>
    <row r="2087" spans="1:3">
      <c r="A2087" s="10"/>
      <c r="C2087" s="13"/>
    </row>
    <row r="2088" spans="1:3">
      <c r="A2088" s="10"/>
      <c r="C2088" s="13"/>
    </row>
    <row r="2089" spans="1:3">
      <c r="A2089" s="10"/>
      <c r="C2089" s="13"/>
    </row>
    <row r="2090" spans="1:3">
      <c r="A2090" s="10"/>
      <c r="C2090" s="13"/>
    </row>
    <row r="2091" spans="1:3">
      <c r="A2091" s="10"/>
      <c r="C2091" s="13"/>
    </row>
    <row r="2092" spans="1:3">
      <c r="A2092" s="10"/>
      <c r="C2092" s="13"/>
    </row>
    <row r="2093" spans="1:3">
      <c r="A2093" s="10"/>
      <c r="C2093" s="13"/>
    </row>
    <row r="2094" spans="1:3">
      <c r="A2094" s="10"/>
      <c r="C2094" s="13"/>
    </row>
    <row r="2095" spans="1:3">
      <c r="A2095" s="10"/>
      <c r="C2095" s="13"/>
    </row>
    <row r="2096" spans="1:3">
      <c r="A2096" s="10"/>
      <c r="C2096" s="13"/>
    </row>
    <row r="2097" spans="1:3">
      <c r="A2097" s="10"/>
      <c r="C2097" s="13"/>
    </row>
    <row r="2098" spans="1:3">
      <c r="A2098" s="10"/>
      <c r="C2098" s="13"/>
    </row>
    <row r="2099" spans="1:3">
      <c r="A2099" s="10"/>
      <c r="C2099" s="13"/>
    </row>
    <row r="2100" spans="1:3">
      <c r="A2100" s="10"/>
      <c r="C2100" s="13"/>
    </row>
    <row r="2101" spans="1:3">
      <c r="A2101" s="10"/>
      <c r="C2101" s="13"/>
    </row>
    <row r="2102" spans="1:3">
      <c r="A2102" s="10"/>
      <c r="C2102" s="13"/>
    </row>
    <row r="2103" spans="1:3">
      <c r="A2103" s="10"/>
      <c r="C2103" s="13"/>
    </row>
    <row r="2104" spans="1:3">
      <c r="A2104" s="10"/>
      <c r="C2104" s="13"/>
    </row>
    <row r="2105" spans="1:3">
      <c r="A2105" s="10"/>
      <c r="C2105" s="13"/>
    </row>
    <row r="2106" spans="1:3">
      <c r="A2106" s="10"/>
      <c r="C2106" s="13"/>
    </row>
    <row r="2107" spans="1:3">
      <c r="A2107" s="10"/>
      <c r="C2107" s="13"/>
    </row>
    <row r="2108" spans="1:3">
      <c r="A2108" s="10"/>
      <c r="C2108" s="13"/>
    </row>
    <row r="2109" spans="1:3">
      <c r="A2109" s="10"/>
      <c r="C2109" s="13"/>
    </row>
    <row r="2110" spans="1:3">
      <c r="A2110" s="10"/>
      <c r="C2110" s="13"/>
    </row>
    <row r="2111" spans="1:3">
      <c r="A2111" s="10"/>
      <c r="C2111" s="13"/>
    </row>
    <row r="2112" spans="1:3">
      <c r="A2112" s="10"/>
      <c r="C2112" s="13"/>
    </row>
    <row r="2113" spans="1:3">
      <c r="A2113" s="10"/>
      <c r="C2113" s="13"/>
    </row>
    <row r="2114" spans="1:3">
      <c r="A2114" s="10"/>
      <c r="C2114" s="13"/>
    </row>
    <row r="2115" spans="1:3">
      <c r="A2115" s="10"/>
      <c r="C2115" s="13"/>
    </row>
    <row r="2116" spans="1:3">
      <c r="A2116" s="10"/>
      <c r="C2116" s="13"/>
    </row>
    <row r="2117" spans="1:3">
      <c r="A2117" s="10"/>
      <c r="C2117" s="13"/>
    </row>
    <row r="2118" spans="1:3">
      <c r="A2118" s="10"/>
      <c r="C2118" s="13"/>
    </row>
    <row r="2119" spans="1:3">
      <c r="A2119" s="10"/>
      <c r="C2119" s="13"/>
    </row>
    <row r="2120" spans="1:3">
      <c r="A2120" s="10"/>
      <c r="C2120" s="13"/>
    </row>
    <row r="2121" spans="1:3">
      <c r="A2121" s="10"/>
      <c r="C2121" s="13"/>
    </row>
    <row r="2122" spans="1:3">
      <c r="A2122" s="10"/>
      <c r="C2122" s="13"/>
    </row>
    <row r="2123" spans="1:3">
      <c r="A2123" s="10"/>
      <c r="C2123" s="13"/>
    </row>
    <row r="2124" spans="1:3">
      <c r="A2124" s="10"/>
      <c r="C2124" s="13"/>
    </row>
    <row r="2125" spans="1:3">
      <c r="A2125" s="10"/>
      <c r="C2125" s="13"/>
    </row>
    <row r="2126" spans="1:3">
      <c r="A2126" s="10"/>
      <c r="C2126" s="13"/>
    </row>
    <row r="2127" spans="1:3">
      <c r="A2127" s="10"/>
      <c r="C2127" s="13"/>
    </row>
    <row r="2128" spans="1:3">
      <c r="A2128" s="10"/>
      <c r="C2128" s="13"/>
    </row>
    <row r="2129" spans="1:3">
      <c r="A2129" s="10"/>
      <c r="C2129" s="13"/>
    </row>
    <row r="2130" spans="1:3">
      <c r="A2130" s="10"/>
      <c r="C2130" s="13"/>
    </row>
    <row r="2131" spans="1:3">
      <c r="A2131" s="10"/>
      <c r="C2131" s="13"/>
    </row>
    <row r="2132" spans="1:3">
      <c r="A2132" s="10"/>
      <c r="C2132" s="13"/>
    </row>
    <row r="2133" spans="1:3">
      <c r="A2133" s="10"/>
      <c r="C2133" s="13"/>
    </row>
    <row r="2134" spans="1:3">
      <c r="A2134" s="10"/>
      <c r="C2134" s="13"/>
    </row>
    <row r="2135" spans="1:3">
      <c r="A2135" s="10"/>
      <c r="C2135" s="13"/>
    </row>
    <row r="2136" spans="1:3">
      <c r="A2136" s="10"/>
      <c r="C2136" s="13"/>
    </row>
    <row r="2137" spans="1:3">
      <c r="A2137" s="10"/>
      <c r="C2137" s="13"/>
    </row>
    <row r="2138" spans="1:3">
      <c r="A2138" s="10"/>
      <c r="C2138" s="13"/>
    </row>
    <row r="2139" spans="1:3">
      <c r="A2139" s="10"/>
      <c r="C2139" s="13"/>
    </row>
    <row r="2140" spans="1:3">
      <c r="A2140" s="10"/>
      <c r="C2140" s="13"/>
    </row>
    <row r="2141" spans="1:3">
      <c r="A2141" s="10"/>
      <c r="C2141" s="13"/>
    </row>
    <row r="2142" spans="1:3">
      <c r="A2142" s="10"/>
      <c r="C2142" s="13"/>
    </row>
    <row r="2143" spans="1:3">
      <c r="A2143" s="10"/>
      <c r="C2143" s="13"/>
    </row>
    <row r="2144" spans="1:3">
      <c r="A2144" s="10"/>
      <c r="C2144" s="13"/>
    </row>
    <row r="2145" spans="1:3">
      <c r="A2145" s="10"/>
      <c r="C2145" s="13"/>
    </row>
    <row r="2146" spans="1:3">
      <c r="A2146" s="10"/>
      <c r="C2146" s="13"/>
    </row>
    <row r="2147" spans="1:3">
      <c r="A2147" s="10"/>
      <c r="C2147" s="13"/>
    </row>
    <row r="2148" spans="1:3">
      <c r="A2148" s="10"/>
      <c r="C2148" s="13"/>
    </row>
    <row r="2149" spans="1:3">
      <c r="A2149" s="10"/>
      <c r="C2149" s="13"/>
    </row>
    <row r="2150" spans="1:3">
      <c r="A2150" s="10"/>
      <c r="C2150" s="13"/>
    </row>
    <row r="2151" spans="1:3">
      <c r="A2151" s="10"/>
      <c r="C2151" s="13"/>
    </row>
    <row r="2152" spans="1:3">
      <c r="A2152" s="10"/>
      <c r="C2152" s="13"/>
    </row>
    <row r="2153" spans="1:3">
      <c r="A2153" s="10"/>
      <c r="C2153" s="13"/>
    </row>
    <row r="2154" spans="1:3">
      <c r="A2154" s="10"/>
      <c r="C2154" s="13"/>
    </row>
    <row r="2155" spans="1:3">
      <c r="A2155" s="10"/>
      <c r="C2155" s="13"/>
    </row>
    <row r="2156" spans="1:3">
      <c r="A2156" s="10"/>
      <c r="C2156" s="13"/>
    </row>
    <row r="2157" spans="1:3">
      <c r="A2157" s="10"/>
      <c r="C2157" s="13"/>
    </row>
    <row r="2158" spans="1:3">
      <c r="A2158" s="10"/>
      <c r="C2158" s="13"/>
    </row>
    <row r="2159" spans="1:3">
      <c r="A2159" s="10"/>
      <c r="C2159" s="13"/>
    </row>
    <row r="2160" spans="1:3">
      <c r="A2160" s="10"/>
      <c r="C2160" s="13"/>
    </row>
    <row r="2161" spans="1:3">
      <c r="A2161" s="10"/>
      <c r="C2161" s="13"/>
    </row>
    <row r="2162" spans="1:3">
      <c r="A2162" s="10"/>
      <c r="C2162" s="13"/>
    </row>
    <row r="2163" spans="1:3">
      <c r="A2163" s="10"/>
      <c r="C2163" s="13"/>
    </row>
    <row r="2164" spans="1:3">
      <c r="C2164" s="13"/>
    </row>
    <row r="2165" spans="1:3">
      <c r="C2165" s="13"/>
    </row>
    <row r="2166" spans="1:3">
      <c r="C2166" s="13"/>
    </row>
    <row r="2167" spans="1:3">
      <c r="C2167" s="13"/>
    </row>
    <row r="2168" spans="1:3">
      <c r="C2168" s="13"/>
    </row>
    <row r="2169" spans="1:3">
      <c r="C2169" s="13"/>
    </row>
    <row r="2170" spans="1:3">
      <c r="C2170" s="13"/>
    </row>
    <row r="2171" spans="1:3">
      <c r="C2171" s="13"/>
    </row>
    <row r="2172" spans="1:3">
      <c r="C2172" s="13"/>
    </row>
    <row r="2173" spans="1:3">
      <c r="C2173" s="13"/>
    </row>
    <row r="2174" spans="1:3">
      <c r="C2174" s="13"/>
    </row>
    <row r="2175" spans="1:3">
      <c r="C2175" s="13"/>
    </row>
    <row r="2176" spans="1:3">
      <c r="C2176" s="13"/>
    </row>
    <row r="2177" spans="3:3">
      <c r="C2177" s="13"/>
    </row>
    <row r="2178" spans="3:3">
      <c r="C2178" s="13"/>
    </row>
    <row r="2179" spans="3:3">
      <c r="C2179" s="13"/>
    </row>
    <row r="2180" spans="3:3">
      <c r="C2180" s="13"/>
    </row>
    <row r="2181" spans="3:3">
      <c r="C2181" s="13"/>
    </row>
    <row r="2182" spans="3:3">
      <c r="C2182" s="13"/>
    </row>
    <row r="2183" spans="3:3">
      <c r="C2183" s="13"/>
    </row>
    <row r="2184" spans="3:3">
      <c r="C2184" s="13"/>
    </row>
    <row r="2185" spans="3:3">
      <c r="C2185" s="13"/>
    </row>
    <row r="2186" spans="3:3">
      <c r="C2186" s="13"/>
    </row>
    <row r="2187" spans="3:3">
      <c r="C2187" s="13"/>
    </row>
    <row r="2188" spans="3:3">
      <c r="C2188" s="13"/>
    </row>
    <row r="2189" spans="3:3">
      <c r="C2189" s="13"/>
    </row>
    <row r="2190" spans="3:3">
      <c r="C2190" s="13"/>
    </row>
    <row r="2191" spans="3:3">
      <c r="C2191" s="13"/>
    </row>
    <row r="2192" spans="3:3">
      <c r="C2192" s="13"/>
    </row>
    <row r="2193" spans="3:3">
      <c r="C2193" s="13"/>
    </row>
    <row r="2194" spans="3:3">
      <c r="C2194" s="13"/>
    </row>
    <row r="2195" spans="3:3">
      <c r="C2195" s="13"/>
    </row>
    <row r="2196" spans="3:3">
      <c r="C2196" s="13"/>
    </row>
    <row r="2197" spans="3:3">
      <c r="C2197" s="13"/>
    </row>
    <row r="2198" spans="3:3">
      <c r="C2198" s="13"/>
    </row>
    <row r="2199" spans="3:3">
      <c r="C2199" s="13"/>
    </row>
    <row r="2200" spans="3:3">
      <c r="C2200" s="13"/>
    </row>
    <row r="2201" spans="3:3">
      <c r="C2201" s="13"/>
    </row>
    <row r="2202" spans="3:3">
      <c r="C2202" s="13"/>
    </row>
    <row r="2203" spans="3:3">
      <c r="C2203" s="13"/>
    </row>
    <row r="2204" spans="3:3">
      <c r="C2204" s="13"/>
    </row>
    <row r="2205" spans="3:3">
      <c r="C2205" s="13"/>
    </row>
    <row r="2206" spans="3:3">
      <c r="C2206" s="13"/>
    </row>
    <row r="2207" spans="3:3">
      <c r="C2207" s="13"/>
    </row>
    <row r="2208" spans="3:3">
      <c r="C2208" s="13"/>
    </row>
    <row r="2209" spans="3:3">
      <c r="C2209" s="13"/>
    </row>
    <row r="2210" spans="3:3">
      <c r="C2210" s="13"/>
    </row>
    <row r="2211" spans="3:3">
      <c r="C2211" s="13"/>
    </row>
    <row r="2212" spans="3:3">
      <c r="C2212" s="13"/>
    </row>
    <row r="2213" spans="3:3">
      <c r="C2213" s="13"/>
    </row>
    <row r="2214" spans="3:3">
      <c r="C2214" s="13"/>
    </row>
    <row r="2215" spans="3:3">
      <c r="C2215" s="13"/>
    </row>
    <row r="2216" spans="3:3">
      <c r="C2216" s="13"/>
    </row>
    <row r="2217" spans="3:3">
      <c r="C2217" s="13"/>
    </row>
    <row r="2218" spans="3:3">
      <c r="C2218" s="13"/>
    </row>
    <row r="2219" spans="3:3">
      <c r="C2219" s="13"/>
    </row>
    <row r="2220" spans="3:3">
      <c r="C2220" s="13"/>
    </row>
    <row r="2221" spans="3:3">
      <c r="C2221" s="13"/>
    </row>
    <row r="2222" spans="3:3">
      <c r="C2222" s="13"/>
    </row>
    <row r="2223" spans="3:3">
      <c r="C2223" s="13"/>
    </row>
    <row r="2224" spans="3:3">
      <c r="C2224" s="13"/>
    </row>
    <row r="2225" spans="3:3">
      <c r="C2225" s="13"/>
    </row>
    <row r="2226" spans="3:3">
      <c r="C2226" s="13"/>
    </row>
    <row r="2227" spans="3:3">
      <c r="C2227" s="13"/>
    </row>
    <row r="2228" spans="3:3">
      <c r="C2228" s="13"/>
    </row>
    <row r="2229" spans="3:3">
      <c r="C2229" s="13"/>
    </row>
    <row r="2230" spans="3:3">
      <c r="C2230" s="13"/>
    </row>
    <row r="2231" spans="3:3">
      <c r="C2231" s="13"/>
    </row>
    <row r="2232" spans="3:3">
      <c r="C2232" s="13"/>
    </row>
    <row r="2233" spans="3:3">
      <c r="C2233" s="13"/>
    </row>
    <row r="2234" spans="3:3">
      <c r="C2234" s="13"/>
    </row>
    <row r="2235" spans="3:3">
      <c r="C2235" s="13"/>
    </row>
    <row r="2236" spans="3:3">
      <c r="C2236" s="13"/>
    </row>
    <row r="2237" spans="3:3">
      <c r="C2237" s="13"/>
    </row>
    <row r="2238" spans="3:3">
      <c r="C2238" s="13"/>
    </row>
    <row r="2239" spans="3:3">
      <c r="C2239" s="13"/>
    </row>
    <row r="2240" spans="3:3">
      <c r="C2240" s="13"/>
    </row>
    <row r="2241" spans="3:3">
      <c r="C2241" s="13"/>
    </row>
    <row r="2242" spans="3:3">
      <c r="C2242" s="13"/>
    </row>
    <row r="2243" spans="3:3">
      <c r="C2243" s="13"/>
    </row>
    <row r="2244" spans="3:3">
      <c r="C2244" s="13"/>
    </row>
    <row r="2245" spans="3:3">
      <c r="C2245" s="13"/>
    </row>
    <row r="2246" spans="3:3">
      <c r="C2246" s="13"/>
    </row>
    <row r="2247" spans="3:3">
      <c r="C2247" s="13"/>
    </row>
    <row r="2248" spans="3:3">
      <c r="C2248" s="13"/>
    </row>
    <row r="2249" spans="3:3">
      <c r="C2249" s="13"/>
    </row>
    <row r="2250" spans="3:3">
      <c r="C2250" s="13"/>
    </row>
    <row r="2251" spans="3:3">
      <c r="C2251" s="13"/>
    </row>
    <row r="2252" spans="3:3">
      <c r="C2252" s="13"/>
    </row>
    <row r="2253" spans="3:3">
      <c r="C2253" s="13"/>
    </row>
    <row r="2254" spans="3:3">
      <c r="C2254" s="13"/>
    </row>
    <row r="2255" spans="3:3">
      <c r="C2255" s="13"/>
    </row>
    <row r="2256" spans="3:3">
      <c r="C2256" s="13"/>
    </row>
    <row r="2257" spans="3:3">
      <c r="C2257" s="13"/>
    </row>
    <row r="2258" spans="3:3">
      <c r="C2258" s="13"/>
    </row>
    <row r="2259" spans="3:3">
      <c r="C2259" s="13"/>
    </row>
    <row r="2260" spans="3:3">
      <c r="C2260" s="13"/>
    </row>
    <row r="2261" spans="3:3">
      <c r="C2261" s="13"/>
    </row>
    <row r="2262" spans="3:3">
      <c r="C2262" s="13"/>
    </row>
    <row r="2263" spans="3:3">
      <c r="C2263" s="13"/>
    </row>
    <row r="2264" spans="3:3">
      <c r="C2264" s="13"/>
    </row>
    <row r="2265" spans="3:3">
      <c r="C2265" s="13"/>
    </row>
    <row r="2266" spans="3:3">
      <c r="C2266" s="13"/>
    </row>
    <row r="2267" spans="3:3">
      <c r="C2267" s="13"/>
    </row>
    <row r="2268" spans="3:3">
      <c r="C2268" s="13"/>
    </row>
    <row r="2269" spans="3:3">
      <c r="C2269" s="13"/>
    </row>
    <row r="2270" spans="3:3">
      <c r="C2270" s="13"/>
    </row>
    <row r="2271" spans="3:3">
      <c r="C2271" s="13"/>
    </row>
    <row r="2272" spans="3:3">
      <c r="C2272" s="13"/>
    </row>
    <row r="2273" spans="3:3">
      <c r="C2273" s="13"/>
    </row>
    <row r="2274" spans="3:3">
      <c r="C2274" s="13"/>
    </row>
    <row r="2275" spans="3:3">
      <c r="C2275" s="13"/>
    </row>
    <row r="2276" spans="3:3">
      <c r="C2276" s="13"/>
    </row>
    <row r="2277" spans="3:3">
      <c r="C2277" s="13"/>
    </row>
    <row r="2278" spans="3:3">
      <c r="C2278" s="13"/>
    </row>
    <row r="2279" spans="3:3">
      <c r="C2279" s="13"/>
    </row>
    <row r="2280" spans="3:3">
      <c r="C2280" s="13"/>
    </row>
    <row r="2281" spans="3:3">
      <c r="C2281" s="13"/>
    </row>
    <row r="2282" spans="3:3">
      <c r="C2282" s="13"/>
    </row>
    <row r="2283" spans="3:3">
      <c r="C2283" s="13"/>
    </row>
    <row r="2284" spans="3:3">
      <c r="C2284" s="13"/>
    </row>
    <row r="2285" spans="3:3">
      <c r="C2285" s="13"/>
    </row>
    <row r="2286" spans="3:3">
      <c r="C2286" s="13"/>
    </row>
    <row r="2287" spans="3:3">
      <c r="C2287" s="13"/>
    </row>
    <row r="2288" spans="3:3">
      <c r="C2288" s="13"/>
    </row>
    <row r="2289" spans="3:3">
      <c r="C2289" s="13"/>
    </row>
    <row r="2290" spans="3:3">
      <c r="C2290" s="13"/>
    </row>
    <row r="2291" spans="3:3">
      <c r="C2291" s="13"/>
    </row>
    <row r="2292" spans="3:3">
      <c r="C2292" s="13"/>
    </row>
    <row r="2293" spans="3:3">
      <c r="C2293" s="13"/>
    </row>
    <row r="2294" spans="3:3">
      <c r="C2294" s="13"/>
    </row>
    <row r="2295" spans="3:3">
      <c r="C2295" s="13"/>
    </row>
    <row r="2296" spans="3:3">
      <c r="C2296" s="13"/>
    </row>
    <row r="2297" spans="3:3">
      <c r="C2297" s="13"/>
    </row>
    <row r="2298" spans="3:3">
      <c r="C2298" s="13"/>
    </row>
    <row r="2299" spans="3:3">
      <c r="C2299" s="13"/>
    </row>
    <row r="2300" spans="3:3">
      <c r="C2300" s="13"/>
    </row>
    <row r="2301" spans="3:3">
      <c r="C2301" s="13"/>
    </row>
    <row r="2302" spans="3:3">
      <c r="C2302" s="13"/>
    </row>
    <row r="2303" spans="3:3">
      <c r="C2303" s="13"/>
    </row>
    <row r="2304" spans="3:3">
      <c r="C2304" s="13"/>
    </row>
    <row r="2305" spans="3:3">
      <c r="C2305" s="13"/>
    </row>
    <row r="2306" spans="3:3">
      <c r="C2306" s="13"/>
    </row>
    <row r="2307" spans="3:3">
      <c r="C2307" s="13"/>
    </row>
    <row r="2308" spans="3:3">
      <c r="C2308" s="13"/>
    </row>
    <row r="2309" spans="3:3">
      <c r="C2309" s="13"/>
    </row>
    <row r="2310" spans="3:3">
      <c r="C2310" s="13"/>
    </row>
    <row r="2311" spans="3:3">
      <c r="C2311" s="13"/>
    </row>
    <row r="2312" spans="3:3">
      <c r="C2312" s="13"/>
    </row>
    <row r="2313" spans="3:3">
      <c r="C2313" s="13"/>
    </row>
    <row r="2314" spans="3:3">
      <c r="C2314" s="13"/>
    </row>
    <row r="2315" spans="3:3">
      <c r="C2315" s="13"/>
    </row>
    <row r="2316" spans="3:3">
      <c r="C2316" s="13"/>
    </row>
    <row r="2317" spans="3:3">
      <c r="C2317" s="13"/>
    </row>
    <row r="2318" spans="3:3">
      <c r="C2318" s="13"/>
    </row>
    <row r="2319" spans="3:3">
      <c r="C2319" s="13"/>
    </row>
    <row r="2320" spans="3:3">
      <c r="C2320" s="13"/>
    </row>
    <row r="2321" spans="3:3">
      <c r="C2321" s="13"/>
    </row>
    <row r="2322" spans="3:3">
      <c r="C2322" s="13"/>
    </row>
    <row r="2323" spans="3:3">
      <c r="C2323" s="13"/>
    </row>
    <row r="2324" spans="3:3">
      <c r="C2324" s="13"/>
    </row>
    <row r="2325" spans="3:3">
      <c r="C2325" s="13"/>
    </row>
    <row r="2326" spans="3:3">
      <c r="C2326" s="13"/>
    </row>
    <row r="2327" spans="3:3">
      <c r="C2327" s="13"/>
    </row>
    <row r="2328" spans="3:3">
      <c r="C2328" s="13"/>
    </row>
    <row r="2329" spans="3:3">
      <c r="C2329" s="13"/>
    </row>
    <row r="2330" spans="3:3">
      <c r="C2330" s="13"/>
    </row>
    <row r="2331" spans="3:3">
      <c r="C2331" s="13"/>
    </row>
    <row r="2332" spans="3:3">
      <c r="C2332" s="13"/>
    </row>
    <row r="2333" spans="3:3">
      <c r="C2333" s="13"/>
    </row>
    <row r="2334" spans="3:3">
      <c r="C2334" s="13"/>
    </row>
    <row r="2335" spans="3:3">
      <c r="C2335" s="13"/>
    </row>
    <row r="2336" spans="3:3">
      <c r="C2336" s="13"/>
    </row>
    <row r="2337" spans="3:3">
      <c r="C2337" s="13"/>
    </row>
    <row r="2338" spans="3:3">
      <c r="C2338" s="13"/>
    </row>
    <row r="2339" spans="3:3">
      <c r="C2339" s="13"/>
    </row>
    <row r="2340" spans="3:3">
      <c r="C2340" s="13"/>
    </row>
    <row r="2341" spans="3:3">
      <c r="C2341" s="13"/>
    </row>
    <row r="2342" spans="3:3">
      <c r="C2342" s="13"/>
    </row>
    <row r="2343" spans="3:3">
      <c r="C2343" s="13"/>
    </row>
    <row r="2344" spans="3:3">
      <c r="C2344" s="13"/>
    </row>
    <row r="2345" spans="3:3">
      <c r="C2345" s="13"/>
    </row>
    <row r="2346" spans="3:3">
      <c r="C2346" s="13"/>
    </row>
    <row r="2347" spans="3:3">
      <c r="C2347" s="13"/>
    </row>
    <row r="2348" spans="3:3">
      <c r="C2348" s="13"/>
    </row>
    <row r="2349" spans="3:3">
      <c r="C2349" s="13"/>
    </row>
    <row r="2350" spans="3:3">
      <c r="C2350" s="13"/>
    </row>
    <row r="2351" spans="3:3">
      <c r="C2351" s="13"/>
    </row>
    <row r="2352" spans="3:3">
      <c r="C2352" s="13"/>
    </row>
    <row r="2353" spans="3:3">
      <c r="C2353" s="13"/>
    </row>
    <row r="2354" spans="3:3">
      <c r="C2354" s="13"/>
    </row>
    <row r="2355" spans="3:3">
      <c r="C2355" s="13"/>
    </row>
    <row r="2356" spans="3:3">
      <c r="C2356" s="13"/>
    </row>
    <row r="2357" spans="3:3">
      <c r="C2357" s="13"/>
    </row>
    <row r="2358" spans="3:3">
      <c r="C2358" s="13"/>
    </row>
    <row r="2359" spans="3:3">
      <c r="C2359" s="13"/>
    </row>
    <row r="2360" spans="3:3">
      <c r="C2360" s="13"/>
    </row>
    <row r="2361" spans="3:3">
      <c r="C2361" s="13"/>
    </row>
    <row r="2362" spans="3:3">
      <c r="C2362" s="13"/>
    </row>
    <row r="2363" spans="3:3">
      <c r="C2363" s="13"/>
    </row>
    <row r="2364" spans="3:3">
      <c r="C2364" s="13"/>
    </row>
    <row r="2365" spans="3:3">
      <c r="C2365" s="13"/>
    </row>
    <row r="2366" spans="3:3">
      <c r="C2366" s="13"/>
    </row>
    <row r="2367" spans="3:3">
      <c r="C2367" s="13"/>
    </row>
    <row r="2368" spans="3:3">
      <c r="C2368" s="13"/>
    </row>
    <row r="2369" spans="3:3">
      <c r="C2369" s="13"/>
    </row>
    <row r="2370" spans="3:3">
      <c r="C2370" s="13"/>
    </row>
    <row r="2371" spans="3:3">
      <c r="C2371" s="13"/>
    </row>
    <row r="2372" spans="3:3">
      <c r="C2372" s="13"/>
    </row>
    <row r="2373" spans="3:3">
      <c r="C2373" s="13"/>
    </row>
    <row r="2374" spans="3:3">
      <c r="C2374" s="13"/>
    </row>
    <row r="2375" spans="3:3">
      <c r="C2375" s="13"/>
    </row>
    <row r="2376" spans="3:3">
      <c r="C2376" s="13"/>
    </row>
    <row r="2377" spans="3:3">
      <c r="C2377" s="13"/>
    </row>
    <row r="2378" spans="3:3">
      <c r="C2378" s="13"/>
    </row>
    <row r="2379" spans="3:3">
      <c r="C2379" s="13"/>
    </row>
    <row r="2380" spans="3:3">
      <c r="C2380" s="13"/>
    </row>
    <row r="2381" spans="3:3">
      <c r="C2381" s="13"/>
    </row>
    <row r="2382" spans="3:3">
      <c r="C2382" s="13"/>
    </row>
    <row r="2383" spans="3:3">
      <c r="C2383" s="13"/>
    </row>
    <row r="2384" spans="3:3">
      <c r="C2384" s="13"/>
    </row>
    <row r="2385" spans="3:3">
      <c r="C2385" s="13"/>
    </row>
    <row r="2386" spans="3:3">
      <c r="C2386" s="13"/>
    </row>
    <row r="2387" spans="3:3">
      <c r="C2387" s="13"/>
    </row>
    <row r="2388" spans="3:3">
      <c r="C2388" s="13"/>
    </row>
    <row r="2389" spans="3:3">
      <c r="C2389" s="13"/>
    </row>
    <row r="2390" spans="3:3">
      <c r="C2390" s="13"/>
    </row>
    <row r="2391" spans="3:3">
      <c r="C2391" s="13"/>
    </row>
    <row r="2392" spans="3:3">
      <c r="C2392" s="13"/>
    </row>
    <row r="2393" spans="3:3">
      <c r="C2393" s="13"/>
    </row>
    <row r="2394" spans="3:3">
      <c r="C2394" s="13"/>
    </row>
    <row r="2395" spans="3:3">
      <c r="C2395" s="13"/>
    </row>
    <row r="2396" spans="3:3">
      <c r="C2396" s="13"/>
    </row>
    <row r="2397" spans="3:3">
      <c r="C2397" s="13"/>
    </row>
    <row r="2398" spans="3:3">
      <c r="C2398" s="13"/>
    </row>
    <row r="2399" spans="3:3">
      <c r="C2399" s="13"/>
    </row>
    <row r="2400" spans="3:3">
      <c r="C2400" s="13"/>
    </row>
    <row r="2401" spans="3:3">
      <c r="C2401" s="13"/>
    </row>
    <row r="2402" spans="3:3">
      <c r="C2402" s="13"/>
    </row>
    <row r="2403" spans="3:3">
      <c r="C2403" s="13"/>
    </row>
    <row r="2404" spans="3:3">
      <c r="C2404" s="13"/>
    </row>
    <row r="2405" spans="3:3">
      <c r="C2405" s="13"/>
    </row>
    <row r="2406" spans="3:3">
      <c r="C2406" s="13"/>
    </row>
    <row r="2407" spans="3:3">
      <c r="C2407" s="13"/>
    </row>
    <row r="2408" spans="3:3">
      <c r="C2408" s="13"/>
    </row>
    <row r="2409" spans="3:3">
      <c r="C2409" s="13"/>
    </row>
    <row r="2410" spans="3:3">
      <c r="C2410" s="13"/>
    </row>
    <row r="2411" spans="3:3">
      <c r="C2411" s="13"/>
    </row>
    <row r="2412" spans="3:3">
      <c r="C2412" s="13"/>
    </row>
    <row r="2413" spans="3:3">
      <c r="C2413" s="13"/>
    </row>
    <row r="2414" spans="3:3">
      <c r="C2414" s="13"/>
    </row>
    <row r="2415" spans="3:3">
      <c r="C2415" s="13"/>
    </row>
    <row r="2416" spans="3:3">
      <c r="C2416" s="13"/>
    </row>
    <row r="2417" spans="3:3">
      <c r="C2417" s="13"/>
    </row>
    <row r="2418" spans="3:3">
      <c r="C2418" s="13"/>
    </row>
    <row r="2419" spans="3:3">
      <c r="C2419" s="13"/>
    </row>
    <row r="2420" spans="3:3">
      <c r="C2420" s="13"/>
    </row>
    <row r="2421" spans="3:3">
      <c r="C2421" s="13"/>
    </row>
    <row r="2422" spans="3:3">
      <c r="C2422" s="13"/>
    </row>
    <row r="2423" spans="3:3">
      <c r="C2423" s="13"/>
    </row>
    <row r="2424" spans="3:3">
      <c r="C2424" s="13"/>
    </row>
    <row r="2425" spans="3:3">
      <c r="C2425" s="13"/>
    </row>
    <row r="2426" spans="3:3">
      <c r="C2426" s="13"/>
    </row>
    <row r="2427" spans="3:3">
      <c r="C2427" s="13"/>
    </row>
    <row r="2428" spans="3:3">
      <c r="C2428" s="13"/>
    </row>
    <row r="2429" spans="3:3">
      <c r="C2429" s="13"/>
    </row>
    <row r="2430" spans="3:3">
      <c r="C2430" s="13"/>
    </row>
    <row r="2431" spans="3:3">
      <c r="C2431" s="13"/>
    </row>
    <row r="2432" spans="3:3">
      <c r="C2432" s="13"/>
    </row>
    <row r="2433" spans="3:3">
      <c r="C2433" s="13"/>
    </row>
    <row r="2434" spans="3:3">
      <c r="C2434" s="13"/>
    </row>
    <row r="2435" spans="3:3">
      <c r="C2435" s="13"/>
    </row>
    <row r="2436" spans="3:3">
      <c r="C2436" s="13"/>
    </row>
    <row r="2437" spans="3:3">
      <c r="C2437" s="13"/>
    </row>
    <row r="2438" spans="3:3">
      <c r="C2438" s="13"/>
    </row>
    <row r="2439" spans="3:3">
      <c r="C2439" s="13"/>
    </row>
    <row r="2440" spans="3:3">
      <c r="C2440" s="13"/>
    </row>
    <row r="2441" spans="3:3">
      <c r="C2441" s="13"/>
    </row>
    <row r="2442" spans="3:3">
      <c r="C2442" s="13"/>
    </row>
    <row r="2443" spans="3:3">
      <c r="C2443" s="13"/>
    </row>
    <row r="2444" spans="3:3">
      <c r="C2444" s="13"/>
    </row>
    <row r="2445" spans="3:3">
      <c r="C2445" s="13"/>
    </row>
    <row r="2446" spans="3:3">
      <c r="C2446" s="13"/>
    </row>
    <row r="2447" spans="3:3">
      <c r="C2447" s="13"/>
    </row>
    <row r="2448" spans="3:3">
      <c r="C2448" s="13"/>
    </row>
    <row r="2449" spans="3:3">
      <c r="C2449" s="13"/>
    </row>
    <row r="2450" spans="3:3">
      <c r="C2450" s="13"/>
    </row>
    <row r="2451" spans="3:3">
      <c r="C2451" s="13"/>
    </row>
    <row r="2452" spans="3:3">
      <c r="C2452" s="13"/>
    </row>
    <row r="2453" spans="3:3">
      <c r="C2453" s="13"/>
    </row>
    <row r="2454" spans="3:3">
      <c r="C2454" s="13"/>
    </row>
    <row r="2455" spans="3:3">
      <c r="C2455" s="13"/>
    </row>
    <row r="2456" spans="3:3">
      <c r="C2456" s="13"/>
    </row>
    <row r="2457" spans="3:3">
      <c r="C2457" s="13"/>
    </row>
    <row r="2458" spans="3:3">
      <c r="C2458" s="13"/>
    </row>
    <row r="2459" spans="3:3">
      <c r="C2459" s="13"/>
    </row>
    <row r="2460" spans="3:3">
      <c r="C2460" s="13"/>
    </row>
    <row r="2461" spans="3:3">
      <c r="C2461" s="13"/>
    </row>
    <row r="2462" spans="3:3">
      <c r="C2462" s="13"/>
    </row>
    <row r="2463" spans="3:3">
      <c r="C2463" s="13"/>
    </row>
    <row r="2464" spans="3:3">
      <c r="C2464" s="13"/>
    </row>
    <row r="2465" spans="3:3">
      <c r="C2465" s="13"/>
    </row>
    <row r="2466" spans="3:3">
      <c r="C2466" s="13"/>
    </row>
    <row r="2467" spans="3:3">
      <c r="C2467" s="13"/>
    </row>
    <row r="2468" spans="3:3">
      <c r="C2468" s="13"/>
    </row>
    <row r="2469" spans="3:3">
      <c r="C2469" s="13"/>
    </row>
    <row r="2470" spans="3:3">
      <c r="C2470" s="13"/>
    </row>
    <row r="2471" spans="3:3">
      <c r="C2471" s="13"/>
    </row>
    <row r="2472" spans="3:3">
      <c r="C2472" s="13"/>
    </row>
    <row r="2473" spans="3:3">
      <c r="C2473" s="13"/>
    </row>
    <row r="2474" spans="3:3">
      <c r="C2474" s="13"/>
    </row>
    <row r="2475" spans="3:3">
      <c r="C2475" s="13"/>
    </row>
    <row r="2476" spans="3:3">
      <c r="C2476" s="13"/>
    </row>
    <row r="2477" spans="3:3">
      <c r="C2477" s="13"/>
    </row>
    <row r="2478" spans="3:3">
      <c r="C2478" s="13"/>
    </row>
    <row r="2479" spans="3:3">
      <c r="C2479" s="13"/>
    </row>
    <row r="2480" spans="3:3">
      <c r="C2480" s="13"/>
    </row>
    <row r="2481" spans="3:3">
      <c r="C2481" s="13"/>
    </row>
    <row r="2482" spans="3:3">
      <c r="C2482" s="13"/>
    </row>
    <row r="2483" spans="3:3">
      <c r="C2483" s="13"/>
    </row>
    <row r="2484" spans="3:3">
      <c r="C2484" s="13"/>
    </row>
    <row r="2485" spans="3:3">
      <c r="C2485" s="13"/>
    </row>
    <row r="2486" spans="3:3">
      <c r="C2486" s="13"/>
    </row>
    <row r="2487" spans="3:3">
      <c r="C2487" s="13"/>
    </row>
    <row r="2488" spans="3:3">
      <c r="C2488" s="13"/>
    </row>
    <row r="2489" spans="3:3">
      <c r="C2489" s="13"/>
    </row>
    <row r="2490" spans="3:3">
      <c r="C2490" s="13"/>
    </row>
    <row r="2491" spans="3:3">
      <c r="C2491" s="13"/>
    </row>
    <row r="2492" spans="3:3">
      <c r="C2492" s="13"/>
    </row>
    <row r="2493" spans="3:3">
      <c r="C2493" s="13"/>
    </row>
    <row r="2494" spans="3:3">
      <c r="C2494" s="13"/>
    </row>
    <row r="2495" spans="3:3">
      <c r="C2495" s="13"/>
    </row>
    <row r="2496" spans="3:3">
      <c r="C2496" s="13"/>
    </row>
    <row r="2497" spans="3:3">
      <c r="C2497" s="13"/>
    </row>
    <row r="2498" spans="3:3">
      <c r="C2498" s="13"/>
    </row>
    <row r="2499" spans="3:3">
      <c r="C2499" s="13"/>
    </row>
    <row r="2500" spans="3:3">
      <c r="C2500" s="13"/>
    </row>
    <row r="2501" spans="3:3">
      <c r="C2501" s="13"/>
    </row>
    <row r="2502" spans="3:3">
      <c r="C2502" s="13"/>
    </row>
    <row r="2503" spans="3:3">
      <c r="C2503" s="13"/>
    </row>
    <row r="2504" spans="3:3">
      <c r="C2504" s="13"/>
    </row>
    <row r="2505" spans="3:3">
      <c r="C2505" s="13"/>
    </row>
    <row r="2506" spans="3:3">
      <c r="C2506" s="13"/>
    </row>
    <row r="2507" spans="3:3">
      <c r="C2507" s="13"/>
    </row>
    <row r="2508" spans="3:3">
      <c r="C2508" s="13"/>
    </row>
    <row r="2509" spans="3:3">
      <c r="C2509" s="13"/>
    </row>
    <row r="2510" spans="3:3">
      <c r="C2510" s="13"/>
    </row>
    <row r="2511" spans="3:3">
      <c r="C2511" s="13"/>
    </row>
    <row r="2512" spans="3:3">
      <c r="C2512" s="13"/>
    </row>
    <row r="2513" spans="3:3">
      <c r="C2513" s="13"/>
    </row>
  </sheetData>
  <protectedRanges>
    <protectedRange sqref="A396:D404" name="Range1"/>
  </protectedRanges>
  <phoneticPr fontId="10" type="noConversion"/>
  <hyperlinks>
    <hyperlink ref="H4000" r:id="rId1" display="http://vsolj.cetus-net.org/bulletin.html" xr:uid="{00000000-0004-0000-0000-000000000000}"/>
    <hyperlink ref="H65337" r:id="rId2" display="http://vsolj.cetus-net.org/bulletin.html" xr:uid="{00000000-0004-0000-0000-000001000000}"/>
    <hyperlink ref="H65330" r:id="rId3" display="http://vsolj.cetus-net.org/bulletin.html" xr:uid="{00000000-0004-0000-0000-000002000000}"/>
    <hyperlink ref="AP2827" r:id="rId4" display="http://cdsbib.u-strasbg.fr/cgi-bin/cdsbib?1990RMxAA..21..381G" xr:uid="{00000000-0004-0000-0000-000003000000}"/>
    <hyperlink ref="AP2830" r:id="rId5" display="http://cdsbib.u-strasbg.fr/cgi-bin/cdsbib?1990RMxAA..21..381G" xr:uid="{00000000-0004-0000-0000-000004000000}"/>
    <hyperlink ref="AP2828" r:id="rId6" display="http://cdsbib.u-strasbg.fr/cgi-bin/cdsbib?1990RMxAA..21..381G" xr:uid="{00000000-0004-0000-0000-000005000000}"/>
    <hyperlink ref="AP2806" r:id="rId7" display="http://cdsbib.u-strasbg.fr/cgi-bin/cdsbib?1990RMxAA..21..381G" xr:uid="{00000000-0004-0000-0000-000006000000}"/>
    <hyperlink ref="I65337" r:id="rId8" display="http://vsolj.cetus-net.org/bulletin.html" xr:uid="{00000000-0004-0000-0000-000007000000}"/>
    <hyperlink ref="AQ2940" r:id="rId9" display="http://cdsbib.u-strasbg.fr/cgi-bin/cdsbib?1990RMxAA..21..381G" xr:uid="{00000000-0004-0000-0000-000008000000}"/>
    <hyperlink ref="AQ1209" r:id="rId10" display="http://cdsbib.u-strasbg.fr/cgi-bin/cdsbib?1990RMxAA..21..381G" xr:uid="{00000000-0004-0000-0000-000009000000}"/>
    <hyperlink ref="AQ2941" r:id="rId11" display="http://cdsbib.u-strasbg.fr/cgi-bin/cdsbib?1990RMxAA..21..381G" xr:uid="{00000000-0004-0000-0000-00000A000000}"/>
    <hyperlink ref="H65334" r:id="rId12" display="https://www.aavso.org/ejaavso" xr:uid="{00000000-0004-0000-0000-00000B000000}"/>
    <hyperlink ref="H65365" r:id="rId13" display="http://vsolj.cetus-net.org/bulletin.html" xr:uid="{00000000-0004-0000-0000-00000C000000}"/>
    <hyperlink ref="H65358" r:id="rId14" display="https://www.aavso.org/ejaavso" xr:uid="{00000000-0004-0000-0000-00000D000000}"/>
    <hyperlink ref="I65365" r:id="rId15" display="http://vsolj.cetus-net.org/bulletin.html" xr:uid="{00000000-0004-0000-0000-00000E000000}"/>
    <hyperlink ref="AQ59015" r:id="rId16" display="http://cdsbib.u-strasbg.fr/cgi-bin/cdsbib?1990RMxAA..21..381G" xr:uid="{00000000-0004-0000-0000-00000F000000}"/>
    <hyperlink ref="H65362" r:id="rId17" display="https://www.aavso.org/ejaavso" xr:uid="{00000000-0004-0000-0000-000010000000}"/>
    <hyperlink ref="AP6379" r:id="rId18" display="http://cdsbib.u-strasbg.fr/cgi-bin/cdsbib?1990RMxAA..21..381G" xr:uid="{00000000-0004-0000-0000-000011000000}"/>
    <hyperlink ref="AP6382" r:id="rId19" display="http://cdsbib.u-strasbg.fr/cgi-bin/cdsbib?1990RMxAA..21..381G" xr:uid="{00000000-0004-0000-0000-000012000000}"/>
    <hyperlink ref="AP6380" r:id="rId20" display="http://cdsbib.u-strasbg.fr/cgi-bin/cdsbib?1990RMxAA..21..381G" xr:uid="{00000000-0004-0000-0000-000013000000}"/>
    <hyperlink ref="AP6364" r:id="rId21" display="http://cdsbib.u-strasbg.fr/cgi-bin/cdsbib?1990RMxAA..21..381G" xr:uid="{00000000-0004-0000-0000-000014000000}"/>
    <hyperlink ref="AQ6593" r:id="rId22" display="http://cdsbib.u-strasbg.fr/cgi-bin/cdsbib?1990RMxAA..21..381G" xr:uid="{00000000-0004-0000-0000-000015000000}"/>
    <hyperlink ref="AQ6597" r:id="rId23" display="http://cdsbib.u-strasbg.fr/cgi-bin/cdsbib?1990RMxAA..21..381G" xr:uid="{00000000-0004-0000-0000-000016000000}"/>
    <hyperlink ref="AQ1102" r:id="rId24" display="http://cdsbib.u-strasbg.fr/cgi-bin/cdsbib?1990RMxAA..21..381G" xr:uid="{00000000-0004-0000-0000-000017000000}"/>
    <hyperlink ref="I5239" r:id="rId25" display="http://vsolj.cetus-net.org/bulletin.html" xr:uid="{00000000-0004-0000-0000-000018000000}"/>
    <hyperlink ref="H5239" r:id="rId26" display="http://vsolj.cetus-net.org/bulletin.html" xr:uid="{00000000-0004-0000-0000-000019000000}"/>
    <hyperlink ref="AQ2665" r:id="rId27" display="http://cdsbib.u-strasbg.fr/cgi-bin/cdsbib?1990RMxAA..21..381G" xr:uid="{00000000-0004-0000-0000-00001A000000}"/>
    <hyperlink ref="AQ2664" r:id="rId28" display="http://cdsbib.u-strasbg.fr/cgi-bin/cdsbib?1990RMxAA..21..381G" xr:uid="{00000000-0004-0000-0000-00001B000000}"/>
    <hyperlink ref="AP2419" r:id="rId29" display="http://cdsbib.u-strasbg.fr/cgi-bin/cdsbib?1990RMxAA..21..381G" xr:uid="{00000000-0004-0000-0000-00001C000000}"/>
    <hyperlink ref="AP2445" r:id="rId30" display="http://cdsbib.u-strasbg.fr/cgi-bin/cdsbib?1990RMxAA..21..381G" xr:uid="{00000000-0004-0000-0000-00001D000000}"/>
    <hyperlink ref="AP2446" r:id="rId31" display="http://cdsbib.u-strasbg.fr/cgi-bin/cdsbib?1990RMxAA..21..381G" xr:uid="{00000000-0004-0000-0000-00001E000000}"/>
    <hyperlink ref="AP2442" r:id="rId32" display="http://cdsbib.u-strasbg.fr/cgi-bin/cdsbib?1990RMxAA..21..381G" xr:uid="{00000000-0004-0000-0000-00001F000000}"/>
  </hyperlinks>
  <pageMargins left="0.75" right="0.75" top="1" bottom="1" header="0.5" footer="0.5"/>
  <pageSetup orientation="portrait" verticalDpi="0" r:id="rId33"/>
  <headerFooter alignWithMargins="0"/>
  <drawing r:id="rId3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8F359-299D-41A1-9518-C22CF559A28D}">
  <dimension ref="A1"/>
  <sheetViews>
    <sheetView workbookViewId="0"/>
  </sheetViews>
  <sheetFormatPr defaultRowHeight="12.7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I945"/>
  <sheetViews>
    <sheetView workbookViewId="0">
      <selection activeCell="X2" sqref="X2"/>
    </sheetView>
  </sheetViews>
  <sheetFormatPr defaultRowHeight="12.75"/>
  <cols>
    <col min="2" max="2" width="10.7109375" customWidth="1"/>
    <col min="5" max="5" width="10.7109375" customWidth="1"/>
    <col min="6" max="6" width="13.140625" bestFit="1" customWidth="1"/>
  </cols>
  <sheetData>
    <row r="1" spans="1:35" ht="18.75" thickBot="1">
      <c r="A1" s="41" t="s">
        <v>160</v>
      </c>
      <c r="B1" s="12"/>
      <c r="C1" s="12"/>
      <c r="D1" s="25" t="s">
        <v>161</v>
      </c>
      <c r="E1" s="12"/>
      <c r="F1" s="12"/>
      <c r="G1" s="12"/>
      <c r="H1" s="12"/>
      <c r="I1" s="12"/>
      <c r="J1" s="12"/>
      <c r="K1" s="12"/>
      <c r="L1" s="12"/>
      <c r="M1" s="42" t="s">
        <v>162</v>
      </c>
      <c r="N1" s="12" t="s">
        <v>163</v>
      </c>
      <c r="O1" s="12">
        <f ca="1">H18*J18-I18*I18</f>
        <v>310719.37608364969</v>
      </c>
      <c r="P1" s="12" t="s">
        <v>240</v>
      </c>
      <c r="Q1" s="12"/>
      <c r="R1" s="12"/>
      <c r="S1" s="12"/>
      <c r="T1" s="12"/>
      <c r="U1" s="6" t="s">
        <v>217</v>
      </c>
      <c r="V1" s="69" t="s">
        <v>219</v>
      </c>
      <c r="W1" s="12"/>
      <c r="X1" s="12"/>
      <c r="Y1" s="12"/>
      <c r="Z1" s="12"/>
      <c r="AA1" s="12">
        <v>1</v>
      </c>
      <c r="AB1" s="12" t="s">
        <v>59</v>
      </c>
      <c r="AC1" s="12"/>
      <c r="AD1" s="12"/>
      <c r="AE1" s="12"/>
      <c r="AF1" s="12"/>
      <c r="AG1" s="12"/>
      <c r="AH1" s="12"/>
      <c r="AI1" s="12"/>
    </row>
    <row r="2" spans="1:35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42" t="s">
        <v>164</v>
      </c>
      <c r="N2" s="12" t="s">
        <v>165</v>
      </c>
      <c r="O2" s="12">
        <f ca="1">+F18*J18-H18*I18</f>
        <v>312718.02370643103</v>
      </c>
      <c r="P2" s="12" t="s">
        <v>241</v>
      </c>
      <c r="Q2" s="12"/>
      <c r="R2" s="12"/>
      <c r="S2" s="12"/>
      <c r="T2" s="12"/>
      <c r="U2" s="12">
        <v>0</v>
      </c>
      <c r="V2" s="12">
        <f t="shared" ref="V2:V18" ca="1" si="0">+E$4+E$5*U2+E$6*U2^2</f>
        <v>-1.5860353668136469E-3</v>
      </c>
      <c r="W2" s="12"/>
      <c r="X2" s="12"/>
      <c r="Y2" s="12"/>
      <c r="Z2" s="12"/>
      <c r="AA2" s="12">
        <v>2</v>
      </c>
      <c r="AB2" s="12" t="s">
        <v>38</v>
      </c>
      <c r="AC2" s="12"/>
      <c r="AD2" s="12"/>
      <c r="AE2" s="12"/>
      <c r="AF2" s="12"/>
      <c r="AG2" s="12"/>
      <c r="AH2" s="12"/>
      <c r="AI2" s="12"/>
    </row>
    <row r="3" spans="1:35" ht="13.5" thickBot="1">
      <c r="A3" s="12" t="s">
        <v>166</v>
      </c>
      <c r="B3" s="12" t="s">
        <v>167</v>
      </c>
      <c r="C3" s="12"/>
      <c r="D3" s="12"/>
      <c r="E3" s="43" t="s">
        <v>168</v>
      </c>
      <c r="F3" s="43" t="s">
        <v>169</v>
      </c>
      <c r="G3" s="43" t="s">
        <v>170</v>
      </c>
      <c r="H3" s="43" t="s">
        <v>171</v>
      </c>
      <c r="I3" s="12"/>
      <c r="J3" s="12"/>
      <c r="K3" s="12"/>
      <c r="L3" s="12"/>
      <c r="M3" s="42" t="s">
        <v>172</v>
      </c>
      <c r="N3" s="12" t="s">
        <v>173</v>
      </c>
      <c r="O3" s="12">
        <f ca="1">+F18*I18-H18*H18</f>
        <v>71406.798383115092</v>
      </c>
      <c r="P3" s="12" t="s">
        <v>242</v>
      </c>
      <c r="Q3" s="12"/>
      <c r="R3" s="12"/>
      <c r="S3" s="12"/>
      <c r="T3" s="12"/>
      <c r="U3" s="12">
        <v>0.2</v>
      </c>
      <c r="V3" s="12">
        <f t="shared" ca="1" si="0"/>
        <v>8.2216528574415092E-4</v>
      </c>
      <c r="W3" s="12"/>
      <c r="X3" s="12"/>
      <c r="Y3" s="12"/>
      <c r="Z3" s="12"/>
      <c r="AA3" s="12">
        <v>3</v>
      </c>
      <c r="AB3" s="12" t="s">
        <v>174</v>
      </c>
      <c r="AC3" s="12"/>
      <c r="AD3" s="12"/>
      <c r="AE3" s="12"/>
      <c r="AF3" s="12"/>
      <c r="AG3" s="12"/>
      <c r="AH3" s="12"/>
      <c r="AI3" s="12"/>
    </row>
    <row r="4" spans="1:35">
      <c r="A4" s="12" t="s">
        <v>175</v>
      </c>
      <c r="B4" s="12" t="s">
        <v>176</v>
      </c>
      <c r="C4" s="12"/>
      <c r="D4" s="44" t="s">
        <v>177</v>
      </c>
      <c r="E4" s="45">
        <f ca="1">(G18*O1-K18*O2+L18*O3)/O7</f>
        <v>-1.5860353668136469E-3</v>
      </c>
      <c r="F4" s="46">
        <f ca="1">+E7/O7*O18</f>
        <v>1.7425494876285948E-3</v>
      </c>
      <c r="G4" s="47">
        <f>+B18</f>
        <v>1</v>
      </c>
      <c r="H4" s="48">
        <f ca="1">ABS(F4/E4)</f>
        <v>1.098682617102912</v>
      </c>
      <c r="I4" s="12"/>
      <c r="J4" s="12"/>
      <c r="K4" s="12"/>
      <c r="L4" s="12"/>
      <c r="M4" s="42" t="s">
        <v>178</v>
      </c>
      <c r="N4" s="12" t="s">
        <v>179</v>
      </c>
      <c r="O4" s="12">
        <f ca="1">+C18*J18-H18*H18</f>
        <v>346846.82130148401</v>
      </c>
      <c r="P4" s="12" t="s">
        <v>243</v>
      </c>
      <c r="Q4" s="12"/>
      <c r="R4" s="12"/>
      <c r="S4" s="12"/>
      <c r="T4" s="12"/>
      <c r="U4" s="12">
        <v>0.4</v>
      </c>
      <c r="V4" s="12">
        <f t="shared" ca="1" si="0"/>
        <v>2.4383742242026036E-3</v>
      </c>
      <c r="W4" s="12"/>
      <c r="X4" s="12"/>
      <c r="Y4" s="12"/>
      <c r="Z4" s="12"/>
      <c r="AA4" s="12">
        <v>4</v>
      </c>
      <c r="AB4" s="12" t="s">
        <v>180</v>
      </c>
      <c r="AC4" s="12"/>
      <c r="AD4" s="12"/>
      <c r="AE4" s="12"/>
      <c r="AF4" s="12"/>
      <c r="AG4" s="12"/>
      <c r="AH4" s="12"/>
      <c r="AI4" s="12"/>
    </row>
    <row r="5" spans="1:35">
      <c r="A5" s="12" t="s">
        <v>181</v>
      </c>
      <c r="B5" s="49">
        <v>40323</v>
      </c>
      <c r="C5" s="12"/>
      <c r="D5" s="50" t="s">
        <v>182</v>
      </c>
      <c r="E5" s="51">
        <f ca="1">+(-G18*O2+K18*O4-L18*O5)/O7</f>
        <v>1.4020982548037351E-2</v>
      </c>
      <c r="F5" s="52">
        <f ca="1">P18*E7/O7</f>
        <v>2.0270489216007897E-3</v>
      </c>
      <c r="G5" s="53">
        <f>+B18/A18</f>
        <v>1E-4</v>
      </c>
      <c r="H5" s="48">
        <f ca="1">ABS(F5/E5)</f>
        <v>0.14457253011020507</v>
      </c>
      <c r="I5" s="12"/>
      <c r="J5" s="12"/>
      <c r="K5" s="12"/>
      <c r="L5" s="12"/>
      <c r="M5" s="42" t="s">
        <v>183</v>
      </c>
      <c r="N5" s="12" t="s">
        <v>184</v>
      </c>
      <c r="O5" s="12">
        <f ca="1">+C18*I18-F18*H18</f>
        <v>83835.381931806565</v>
      </c>
      <c r="P5" s="12" t="s">
        <v>244</v>
      </c>
      <c r="Q5" s="12"/>
      <c r="R5" s="12"/>
      <c r="S5" s="12"/>
      <c r="T5" s="12"/>
      <c r="U5" s="12">
        <v>0.6</v>
      </c>
      <c r="V5" s="12">
        <f t="shared" ca="1" si="0"/>
        <v>3.2625914485617112E-3</v>
      </c>
      <c r="W5" s="12"/>
      <c r="X5" s="12"/>
      <c r="Y5" s="12"/>
      <c r="Z5" s="12"/>
      <c r="AA5" s="12">
        <v>5</v>
      </c>
      <c r="AB5" s="12" t="s">
        <v>185</v>
      </c>
      <c r="AC5" s="12"/>
      <c r="AD5" s="12"/>
      <c r="AE5" s="12"/>
      <c r="AF5" s="12"/>
      <c r="AG5" s="12"/>
      <c r="AH5" s="12"/>
      <c r="AI5" s="12"/>
    </row>
    <row r="6" spans="1:35" ht="13.5" thickBot="1">
      <c r="A6" s="12"/>
      <c r="B6" s="12"/>
      <c r="C6" s="12"/>
      <c r="D6" s="54" t="s">
        <v>186</v>
      </c>
      <c r="E6" s="55">
        <f ca="1">+(G18*O3-K18*O5+L18*O6)/O7</f>
        <v>-9.8998964262418145E-3</v>
      </c>
      <c r="F6" s="56">
        <f ca="1">Q18*E7/O7</f>
        <v>5.3028188259593965E-4</v>
      </c>
      <c r="G6" s="57">
        <f>+B18/A18^2</f>
        <v>1E-8</v>
      </c>
      <c r="H6" s="48">
        <f ca="1">ABS(F6/E6)</f>
        <v>5.3564386915232055E-2</v>
      </c>
      <c r="I6" s="12"/>
      <c r="J6" s="12"/>
      <c r="K6" s="12"/>
      <c r="L6" s="12"/>
      <c r="M6" s="58" t="s">
        <v>187</v>
      </c>
      <c r="N6" s="59" t="s">
        <v>188</v>
      </c>
      <c r="O6" s="59">
        <f ca="1">+C18*H18-F18*F18</f>
        <v>21075.431000649492</v>
      </c>
      <c r="P6" s="12" t="s">
        <v>245</v>
      </c>
      <c r="Q6" s="12"/>
      <c r="R6" s="12"/>
      <c r="S6" s="12"/>
      <c r="T6" s="12"/>
      <c r="U6" s="12">
        <v>0.8</v>
      </c>
      <c r="V6" s="12">
        <f t="shared" ca="1" si="0"/>
        <v>3.2948169588214726E-3</v>
      </c>
      <c r="W6" s="12"/>
      <c r="X6" s="12"/>
      <c r="Y6" s="12"/>
      <c r="Z6" s="12"/>
      <c r="AA6" s="12">
        <v>6</v>
      </c>
      <c r="AB6" s="12" t="s">
        <v>189</v>
      </c>
      <c r="AC6" s="12"/>
      <c r="AD6" s="12"/>
      <c r="AE6" s="12"/>
      <c r="AF6" s="12"/>
      <c r="AG6" s="12"/>
      <c r="AH6" s="12"/>
      <c r="AI6" s="12"/>
    </row>
    <row r="7" spans="1:35">
      <c r="A7" s="12"/>
      <c r="B7" s="12"/>
      <c r="C7" s="12"/>
      <c r="D7" s="25" t="s">
        <v>190</v>
      </c>
      <c r="E7" s="60">
        <f ca="1">SQRT(N18/(B15-3))</f>
        <v>5.2307826569908825E-3</v>
      </c>
      <c r="F7" s="12"/>
      <c r="G7" s="61">
        <f>+B22</f>
        <v>8.8530940001874114E-2</v>
      </c>
      <c r="H7" s="12"/>
      <c r="I7" s="12"/>
      <c r="J7" s="12"/>
      <c r="K7" s="12"/>
      <c r="L7" s="12"/>
      <c r="M7" s="42" t="s">
        <v>191</v>
      </c>
      <c r="N7" s="12" t="s">
        <v>192</v>
      </c>
      <c r="O7" s="12">
        <f ca="1">+C18*O1-F18*O2+H18*O3</f>
        <v>1429314.6521937996</v>
      </c>
      <c r="P7" s="12"/>
      <c r="Q7" s="12"/>
      <c r="R7" s="12"/>
      <c r="S7" s="12"/>
      <c r="T7" s="12"/>
      <c r="U7" s="12">
        <v>1</v>
      </c>
      <c r="V7" s="12">
        <f t="shared" ca="1" si="0"/>
        <v>2.53505075498189E-3</v>
      </c>
      <c r="W7" s="12"/>
      <c r="X7" s="12"/>
      <c r="Y7" s="12"/>
      <c r="Z7" s="12"/>
      <c r="AA7" s="12">
        <v>7</v>
      </c>
      <c r="AB7" s="12" t="s">
        <v>193</v>
      </c>
      <c r="AC7" s="12"/>
      <c r="AD7" s="12"/>
      <c r="AE7" s="12"/>
      <c r="AF7" s="12"/>
      <c r="AG7" s="12"/>
      <c r="AH7" s="12"/>
      <c r="AI7" s="12"/>
    </row>
    <row r="8" spans="1:35">
      <c r="A8" s="11">
        <v>21</v>
      </c>
      <c r="B8" s="12" t="s">
        <v>197</v>
      </c>
      <c r="C8" s="90">
        <v>56</v>
      </c>
      <c r="D8" s="25" t="s">
        <v>194</v>
      </c>
      <c r="E8" s="12"/>
      <c r="F8" s="91">
        <f ca="1">CORREL(INDIRECT(E12):INDIRECT(E13),INDIRECT(M12):INDIRECT(M13))</f>
        <v>0.92996558726066114</v>
      </c>
      <c r="G8" s="60"/>
      <c r="H8" s="12"/>
      <c r="I8" s="12"/>
      <c r="J8" s="12"/>
      <c r="K8" s="61"/>
      <c r="L8" s="12"/>
      <c r="M8" s="12"/>
      <c r="N8" s="12"/>
      <c r="O8" s="12"/>
      <c r="P8" s="12"/>
      <c r="Q8" s="12"/>
      <c r="R8" s="12"/>
      <c r="S8" s="12"/>
      <c r="T8" s="12"/>
      <c r="U8" s="12">
        <v>1.2</v>
      </c>
      <c r="V8" s="12">
        <f t="shared" ca="1" si="0"/>
        <v>9.8329283704296291E-4</v>
      </c>
      <c r="W8" s="12"/>
      <c r="X8" s="12"/>
      <c r="Y8" s="12"/>
      <c r="Z8" s="12"/>
      <c r="AA8" s="12">
        <v>8</v>
      </c>
      <c r="AB8" s="12" t="s">
        <v>195</v>
      </c>
      <c r="AC8" s="12"/>
      <c r="AD8" s="12"/>
      <c r="AE8" s="12"/>
      <c r="AF8" s="12"/>
      <c r="AG8" s="12"/>
      <c r="AH8" s="12"/>
      <c r="AI8" s="12"/>
    </row>
    <row r="9" spans="1:35">
      <c r="A9" s="11">
        <f>20+COUNT(A21:A1440)</f>
        <v>362</v>
      </c>
      <c r="B9" s="12" t="s">
        <v>199</v>
      </c>
      <c r="C9" s="90">
        <f>A9</f>
        <v>362</v>
      </c>
      <c r="D9" s="12"/>
      <c r="E9" s="62">
        <f ca="1">E6*G6</f>
        <v>-9.8998964262418142E-11</v>
      </c>
      <c r="F9" s="63">
        <f ca="1">H6</f>
        <v>5.3564386915232055E-2</v>
      </c>
      <c r="G9" s="64">
        <f ca="1">F8</f>
        <v>0.92996558726066114</v>
      </c>
      <c r="H9" s="12"/>
      <c r="I9" s="12"/>
      <c r="J9" s="12"/>
      <c r="K9" s="61"/>
      <c r="L9" s="12"/>
      <c r="M9" s="12"/>
      <c r="N9" s="12"/>
      <c r="O9" s="12"/>
      <c r="P9" s="12"/>
      <c r="Q9" s="12"/>
      <c r="R9" s="12"/>
      <c r="S9" s="12"/>
      <c r="T9" s="12"/>
      <c r="U9" s="12">
        <v>1.4</v>
      </c>
      <c r="V9" s="12">
        <f t="shared" ca="1" si="0"/>
        <v>-1.3604567949953121E-3</v>
      </c>
      <c r="W9" s="12"/>
      <c r="X9" s="12"/>
      <c r="Y9" s="12"/>
      <c r="Z9" s="12"/>
      <c r="AA9" s="12">
        <v>9</v>
      </c>
      <c r="AB9" s="12" t="s">
        <v>108</v>
      </c>
      <c r="AC9" s="12"/>
      <c r="AD9" s="12"/>
      <c r="AE9" s="12"/>
      <c r="AF9" s="12"/>
      <c r="AG9" s="12"/>
      <c r="AH9" s="12"/>
      <c r="AI9" s="12"/>
    </row>
    <row r="10" spans="1:35">
      <c r="A10" s="12" t="s">
        <v>13</v>
      </c>
      <c r="B10" s="13">
        <v>0.46279589999999998</v>
      </c>
      <c r="C10" s="12"/>
      <c r="D10" s="12" t="s">
        <v>234</v>
      </c>
      <c r="E10" s="12">
        <f ca="1">2*E9*365.2422/B10</f>
        <v>-1.5626153777475982E-7</v>
      </c>
      <c r="F10">
        <f ca="1">+F9*E10</f>
        <v>-8.3700534693363853E-9</v>
      </c>
      <c r="G10" s="12" t="s">
        <v>235</v>
      </c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>
        <v>1.6</v>
      </c>
      <c r="V10" s="12">
        <f t="shared" ca="1" si="0"/>
        <v>-4.4961981411329351E-3</v>
      </c>
      <c r="W10" s="12"/>
      <c r="X10" s="12"/>
      <c r="Y10" s="12"/>
      <c r="Z10" s="12"/>
      <c r="AA10" s="12">
        <v>10</v>
      </c>
      <c r="AB10" s="12" t="s">
        <v>196</v>
      </c>
      <c r="AC10" s="12"/>
      <c r="AD10" s="12"/>
      <c r="AE10" s="12"/>
      <c r="AF10" s="12"/>
      <c r="AG10" s="12"/>
      <c r="AH10" s="12"/>
      <c r="AI10" s="12"/>
    </row>
    <row r="11" spans="1:35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>
        <v>1.8</v>
      </c>
      <c r="V11" s="12">
        <f t="shared" ca="1" si="0"/>
        <v>-8.423931201369899E-3</v>
      </c>
      <c r="W11" s="12"/>
      <c r="X11" s="12"/>
      <c r="Y11" s="12"/>
      <c r="Z11" s="12"/>
      <c r="AA11" s="12">
        <v>11</v>
      </c>
      <c r="AB11" s="12" t="s">
        <v>71</v>
      </c>
      <c r="AC11" s="12"/>
      <c r="AD11" s="12"/>
      <c r="AE11" s="12"/>
      <c r="AF11" s="12"/>
      <c r="AG11" s="12"/>
      <c r="AH11" s="12"/>
      <c r="AI11" s="12"/>
    </row>
    <row r="12" spans="1:35">
      <c r="A12" s="12"/>
      <c r="B12" s="12"/>
      <c r="C12" s="3" t="str">
        <f t="shared" ref="C12:Q13" si="1">C$15&amp;$C8</f>
        <v>C56</v>
      </c>
      <c r="D12" s="3" t="str">
        <f t="shared" si="1"/>
        <v>D56</v>
      </c>
      <c r="E12" s="3" t="str">
        <f t="shared" si="1"/>
        <v>E56</v>
      </c>
      <c r="F12" s="3" t="str">
        <f t="shared" si="1"/>
        <v>F56</v>
      </c>
      <c r="G12" s="3" t="str">
        <f t="shared" ref="G12:Q12" si="2">G15&amp;$C8</f>
        <v>G56</v>
      </c>
      <c r="H12" s="3" t="str">
        <f t="shared" si="2"/>
        <v>H56</v>
      </c>
      <c r="I12" s="3" t="str">
        <f t="shared" si="2"/>
        <v>I56</v>
      </c>
      <c r="J12" s="3" t="str">
        <f t="shared" si="2"/>
        <v>J56</v>
      </c>
      <c r="K12" s="3" t="str">
        <f t="shared" si="2"/>
        <v>K56</v>
      </c>
      <c r="L12" s="3" t="str">
        <f t="shared" si="2"/>
        <v>L56</v>
      </c>
      <c r="M12" s="3" t="str">
        <f t="shared" si="2"/>
        <v>M56</v>
      </c>
      <c r="N12" s="3" t="str">
        <f t="shared" si="2"/>
        <v>N56</v>
      </c>
      <c r="O12" s="3" t="str">
        <f t="shared" si="2"/>
        <v>O56</v>
      </c>
      <c r="P12" s="3" t="str">
        <f t="shared" si="2"/>
        <v>P56</v>
      </c>
      <c r="Q12" s="3" t="str">
        <f t="shared" si="2"/>
        <v>Q56</v>
      </c>
      <c r="R12" s="12"/>
      <c r="S12" s="12"/>
      <c r="T12" s="12"/>
      <c r="U12" s="12">
        <v>2</v>
      </c>
      <c r="V12" s="12">
        <f t="shared" ca="1" si="0"/>
        <v>-1.3143655975706204E-2</v>
      </c>
      <c r="W12" s="12"/>
      <c r="X12" s="12"/>
      <c r="Y12" s="12"/>
      <c r="Z12" s="12"/>
      <c r="AA12" s="12">
        <v>12</v>
      </c>
      <c r="AB12" s="12" t="s">
        <v>198</v>
      </c>
      <c r="AC12" s="12"/>
      <c r="AD12" s="12"/>
      <c r="AE12" s="12"/>
      <c r="AF12" s="12"/>
      <c r="AG12" s="12"/>
      <c r="AH12" s="12"/>
      <c r="AI12" s="12"/>
    </row>
    <row r="13" spans="1:35">
      <c r="A13" s="12"/>
      <c r="B13" s="12"/>
      <c r="C13" s="3" t="str">
        <f t="shared" si="1"/>
        <v>C362</v>
      </c>
      <c r="D13" s="3" t="str">
        <f t="shared" si="1"/>
        <v>D362</v>
      </c>
      <c r="E13" s="3" t="str">
        <f t="shared" si="1"/>
        <v>E362</v>
      </c>
      <c r="F13" s="3" t="str">
        <f t="shared" si="1"/>
        <v>F362</v>
      </c>
      <c r="G13" s="3" t="str">
        <f t="shared" si="1"/>
        <v>G362</v>
      </c>
      <c r="H13" s="3" t="str">
        <f t="shared" si="1"/>
        <v>H362</v>
      </c>
      <c r="I13" s="3" t="str">
        <f t="shared" si="1"/>
        <v>I362</v>
      </c>
      <c r="J13" s="3" t="str">
        <f t="shared" si="1"/>
        <v>J362</v>
      </c>
      <c r="K13" s="3" t="str">
        <f t="shared" si="1"/>
        <v>K362</v>
      </c>
      <c r="L13" s="3" t="str">
        <f t="shared" si="1"/>
        <v>L362</v>
      </c>
      <c r="M13" s="3" t="str">
        <f t="shared" si="1"/>
        <v>M362</v>
      </c>
      <c r="N13" s="3" t="str">
        <f t="shared" si="1"/>
        <v>N362</v>
      </c>
      <c r="O13" s="3" t="str">
        <f t="shared" si="1"/>
        <v>O362</v>
      </c>
      <c r="P13" s="3" t="str">
        <f t="shared" si="1"/>
        <v>P362</v>
      </c>
      <c r="Q13" s="3" t="str">
        <f t="shared" si="1"/>
        <v>Q362</v>
      </c>
      <c r="R13" s="12"/>
      <c r="S13" s="12"/>
      <c r="T13" s="12"/>
      <c r="U13" s="12">
        <v>2.2000000000000002</v>
      </c>
      <c r="V13" s="12">
        <f t="shared" ca="1" si="0"/>
        <v>-1.865537246414186E-2</v>
      </c>
      <c r="W13" s="12"/>
      <c r="X13" s="12"/>
      <c r="Y13" s="12"/>
      <c r="Z13" s="12"/>
      <c r="AA13" s="12">
        <v>13</v>
      </c>
      <c r="AB13" s="12" t="s">
        <v>200</v>
      </c>
      <c r="AC13" s="12"/>
      <c r="AD13" s="12"/>
      <c r="AE13" s="12"/>
      <c r="AF13" s="12"/>
      <c r="AG13" s="12"/>
      <c r="AH13" s="12"/>
      <c r="AI13" s="12"/>
    </row>
    <row r="14" spans="1:3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>
        <v>2.4</v>
      </c>
      <c r="V14" s="12">
        <f t="shared" ca="1" si="0"/>
        <v>-2.4959080666676854E-2</v>
      </c>
      <c r="W14" s="12"/>
      <c r="X14" s="12"/>
      <c r="Y14" s="12"/>
      <c r="Z14" s="12"/>
      <c r="AA14" s="12">
        <v>14</v>
      </c>
      <c r="AB14" s="12" t="s">
        <v>201</v>
      </c>
      <c r="AC14" s="12"/>
      <c r="AD14" s="12"/>
      <c r="AE14" s="12"/>
      <c r="AF14" s="12"/>
      <c r="AG14" s="12"/>
      <c r="AH14" s="12"/>
      <c r="AI14" s="12"/>
    </row>
    <row r="15" spans="1:35">
      <c r="A15" s="25" t="s">
        <v>205</v>
      </c>
      <c r="B15" s="25">
        <f>C9-C8+1</f>
        <v>307</v>
      </c>
      <c r="C15" s="3" t="str">
        <f t="shared" ref="C15:Q15" si="3">VLOOKUP(C16,$AA1:$AB26,2,FALSE)</f>
        <v>C</v>
      </c>
      <c r="D15" s="3" t="str">
        <f t="shared" si="3"/>
        <v>D</v>
      </c>
      <c r="E15" s="3" t="str">
        <f t="shared" si="3"/>
        <v>E</v>
      </c>
      <c r="F15" s="3" t="str">
        <f t="shared" si="3"/>
        <v>F</v>
      </c>
      <c r="G15" s="3" t="str">
        <f t="shared" si="3"/>
        <v>G</v>
      </c>
      <c r="H15" s="3" t="str">
        <f t="shared" si="3"/>
        <v>H</v>
      </c>
      <c r="I15" s="3" t="str">
        <f t="shared" si="3"/>
        <v>I</v>
      </c>
      <c r="J15" s="3" t="str">
        <f t="shared" si="3"/>
        <v>J</v>
      </c>
      <c r="K15" s="3" t="str">
        <f t="shared" si="3"/>
        <v>K</v>
      </c>
      <c r="L15" s="3" t="str">
        <f t="shared" si="3"/>
        <v>L</v>
      </c>
      <c r="M15" s="3" t="str">
        <f t="shared" si="3"/>
        <v>M</v>
      </c>
      <c r="N15" s="3" t="str">
        <f t="shared" si="3"/>
        <v>N</v>
      </c>
      <c r="O15" s="3" t="str">
        <f t="shared" si="3"/>
        <v>O</v>
      </c>
      <c r="P15" s="3" t="str">
        <f t="shared" si="3"/>
        <v>P</v>
      </c>
      <c r="Q15" s="3" t="str">
        <f t="shared" si="3"/>
        <v>Q</v>
      </c>
      <c r="R15" s="12"/>
      <c r="S15" s="12"/>
      <c r="T15" s="12"/>
      <c r="U15" s="12">
        <v>2.6</v>
      </c>
      <c r="V15" s="12">
        <f t="shared" ca="1" si="0"/>
        <v>-3.2054780583311203E-2</v>
      </c>
      <c r="W15" s="12"/>
      <c r="X15" s="12"/>
      <c r="Y15" s="12"/>
      <c r="Z15" s="12"/>
      <c r="AA15" s="12">
        <v>15</v>
      </c>
      <c r="AB15" s="12" t="s">
        <v>202</v>
      </c>
      <c r="AC15" s="12"/>
      <c r="AD15" s="12"/>
      <c r="AE15" s="12"/>
      <c r="AF15" s="12"/>
      <c r="AG15" s="12"/>
      <c r="AH15" s="12"/>
      <c r="AI15" s="12"/>
    </row>
    <row r="16" spans="1:35">
      <c r="A16" s="3"/>
      <c r="B16" s="12"/>
      <c r="C16" s="3">
        <f>COLUMN()</f>
        <v>3</v>
      </c>
      <c r="D16" s="3">
        <f>COLUMN()</f>
        <v>4</v>
      </c>
      <c r="E16" s="3">
        <f>COLUMN()</f>
        <v>5</v>
      </c>
      <c r="F16" s="3">
        <f>COLUMN()</f>
        <v>6</v>
      </c>
      <c r="G16" s="3">
        <f>COLUMN()</f>
        <v>7</v>
      </c>
      <c r="H16" s="3">
        <f>COLUMN()</f>
        <v>8</v>
      </c>
      <c r="I16" s="3">
        <f>COLUMN()</f>
        <v>9</v>
      </c>
      <c r="J16" s="3">
        <f>COLUMN()</f>
        <v>10</v>
      </c>
      <c r="K16" s="3">
        <f>COLUMN()</f>
        <v>11</v>
      </c>
      <c r="L16" s="3">
        <f>COLUMN()</f>
        <v>12</v>
      </c>
      <c r="M16" s="3">
        <f>COLUMN()</f>
        <v>13</v>
      </c>
      <c r="N16" s="3">
        <f>COLUMN()</f>
        <v>14</v>
      </c>
      <c r="O16" s="3">
        <f>COLUMN()</f>
        <v>15</v>
      </c>
      <c r="P16" s="3">
        <f>COLUMN()</f>
        <v>16</v>
      </c>
      <c r="Q16" s="3">
        <f>COLUMN()</f>
        <v>17</v>
      </c>
      <c r="R16" s="12"/>
      <c r="S16" s="12"/>
      <c r="T16" s="12"/>
      <c r="U16" s="12">
        <v>2.8</v>
      </c>
      <c r="V16" s="12">
        <f t="shared" ca="1" si="0"/>
        <v>-3.9942472214044886E-2</v>
      </c>
      <c r="W16" s="12"/>
      <c r="X16" s="12"/>
      <c r="Y16" s="12"/>
      <c r="Z16" s="12"/>
      <c r="AA16" s="12">
        <v>16</v>
      </c>
      <c r="AB16" s="12" t="s">
        <v>203</v>
      </c>
      <c r="AC16" s="12"/>
      <c r="AD16" s="12"/>
      <c r="AE16" s="12"/>
      <c r="AF16" s="12"/>
      <c r="AG16" s="12"/>
      <c r="AH16" s="12"/>
      <c r="AI16" s="12"/>
    </row>
    <row r="17" spans="1:35">
      <c r="A17" s="25" t="s">
        <v>204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>
        <v>3</v>
      </c>
      <c r="V17" s="12">
        <f t="shared" ca="1" si="0"/>
        <v>-4.8622155558877923E-2</v>
      </c>
      <c r="W17" s="12"/>
      <c r="X17" s="12"/>
      <c r="Y17" s="12"/>
      <c r="Z17" s="12"/>
      <c r="AA17" s="12">
        <v>17</v>
      </c>
      <c r="AB17" s="12" t="s">
        <v>206</v>
      </c>
      <c r="AC17" s="12"/>
      <c r="AD17" s="12"/>
      <c r="AE17" s="12"/>
      <c r="AF17" s="12"/>
      <c r="AG17" s="12"/>
      <c r="AH17" s="12"/>
      <c r="AI17" s="12"/>
    </row>
    <row r="18" spans="1:35">
      <c r="A18" s="65">
        <v>10000</v>
      </c>
      <c r="B18" s="65">
        <v>1</v>
      </c>
      <c r="C18" s="12">
        <f ca="1">SUM(INDIRECT(C12):INDIRECT(C13))</f>
        <v>196.99999999999994</v>
      </c>
      <c r="D18" s="92">
        <f ca="1">SUM(INDIRECT(D12):INDIRECT(D13))</f>
        <v>554.42314999999917</v>
      </c>
      <c r="E18" s="92">
        <f ca="1">SUM(INDIRECT(E12):INDIRECT(E13))</f>
        <v>-4.3937212096061558</v>
      </c>
      <c r="F18" s="25">
        <f ca="1">SUM(INDIRECT(F12):INDIRECT(F13))</f>
        <v>422.75569999999993</v>
      </c>
      <c r="G18" s="25">
        <f ca="1">SUM(INDIRECT(G12):INDIRECT(G13))</f>
        <v>-4.4254943797066515</v>
      </c>
      <c r="H18" s="25">
        <f ca="1">SUM(INDIRECT(H12):INDIRECT(H13))</f>
        <v>1014.2020958535001</v>
      </c>
      <c r="I18" s="25">
        <f ca="1">SUM(INDIRECT(I12):INDIRECT(I13))</f>
        <v>2602.0055782021327</v>
      </c>
      <c r="J18" s="25">
        <f ca="1">SUM(INDIRECT(J12):INDIRECT(J13))</f>
        <v>6981.9934646452612</v>
      </c>
      <c r="K18" s="25">
        <f ca="1">SUM(INDIRECT(K12):INDIRECT(K13))</f>
        <v>-12.209981330283609</v>
      </c>
      <c r="L18" s="25">
        <f ca="1">SUM(INDIRECT(L12):INDIRECT(L13))</f>
        <v>-34.246897739942661</v>
      </c>
      <c r="M18" s="12"/>
      <c r="N18" s="12">
        <f ca="1">SUM(INDIRECT(N12):INDIRECT(N13))</f>
        <v>8.3177705102216865E-3</v>
      </c>
      <c r="O18" s="12">
        <f ca="1">SQRT(SUM(INDIRECT(O12):INDIRECT(O13)))</f>
        <v>476152.74389418971</v>
      </c>
      <c r="P18" s="12">
        <f ca="1">SQRT(SUM(INDIRECT(P12):INDIRECT(P13)))</f>
        <v>553892.39323210123</v>
      </c>
      <c r="Q18" s="12">
        <f ca="1">SQRT(SUM(INDIRECT(Q12):INDIRECT(Q13)))</f>
        <v>144899.85806890883</v>
      </c>
      <c r="R18" s="12"/>
      <c r="S18" s="12"/>
      <c r="T18" s="12"/>
      <c r="U18" s="12">
        <v>3.2</v>
      </c>
      <c r="V18" s="12">
        <f t="shared" ca="1" si="0"/>
        <v>-5.8093830617810323E-2</v>
      </c>
      <c r="W18" s="12"/>
      <c r="X18" s="12"/>
      <c r="Y18" s="12"/>
      <c r="Z18" s="12"/>
      <c r="AA18" s="12">
        <v>18</v>
      </c>
      <c r="AB18" s="12" t="s">
        <v>207</v>
      </c>
      <c r="AC18" s="12"/>
      <c r="AD18" s="12"/>
      <c r="AE18" s="12"/>
      <c r="AF18" s="12"/>
      <c r="AG18" s="12"/>
      <c r="AH18" s="12"/>
      <c r="AI18" s="12"/>
    </row>
    <row r="19" spans="1:35">
      <c r="A19" s="66" t="s">
        <v>208</v>
      </c>
      <c r="B19" s="12"/>
      <c r="C19" s="12"/>
      <c r="D19" s="12"/>
      <c r="E19" s="12"/>
      <c r="F19" s="67" t="s">
        <v>209</v>
      </c>
      <c r="G19" s="67" t="s">
        <v>210</v>
      </c>
      <c r="H19" s="67" t="s">
        <v>211</v>
      </c>
      <c r="I19" s="67" t="s">
        <v>212</v>
      </c>
      <c r="J19" s="67" t="s">
        <v>213</v>
      </c>
      <c r="K19" s="67" t="s">
        <v>214</v>
      </c>
      <c r="L19" s="67" t="s">
        <v>215</v>
      </c>
      <c r="M19" s="68"/>
      <c r="N19" s="68"/>
      <c r="O19" s="68"/>
      <c r="P19" s="68"/>
      <c r="Q19" s="68"/>
      <c r="R19" s="12"/>
      <c r="S19" s="12"/>
      <c r="T19" s="12"/>
      <c r="U19" s="12"/>
      <c r="V19" s="12"/>
      <c r="W19" s="12"/>
      <c r="X19" s="12"/>
      <c r="Y19" s="12"/>
      <c r="Z19" s="12"/>
      <c r="AA19" s="12">
        <v>19</v>
      </c>
      <c r="AB19" s="12" t="s">
        <v>216</v>
      </c>
      <c r="AC19" s="12"/>
      <c r="AD19" s="12"/>
      <c r="AE19" s="12"/>
      <c r="AF19" s="12"/>
      <c r="AG19" s="12"/>
      <c r="AH19" s="12"/>
      <c r="AI19" s="12"/>
    </row>
    <row r="20" spans="1:35" ht="15" thickBot="1">
      <c r="A20" s="6" t="s">
        <v>217</v>
      </c>
      <c r="B20" s="6" t="s">
        <v>218</v>
      </c>
      <c r="C20" s="6" t="s">
        <v>236</v>
      </c>
      <c r="D20" s="6" t="s">
        <v>217</v>
      </c>
      <c r="E20" s="6" t="s">
        <v>218</v>
      </c>
      <c r="F20" s="6" t="s">
        <v>237</v>
      </c>
      <c r="G20" s="6" t="s">
        <v>238</v>
      </c>
      <c r="H20" s="6" t="s">
        <v>246</v>
      </c>
      <c r="I20" s="6" t="s">
        <v>247</v>
      </c>
      <c r="J20" s="6" t="s">
        <v>248</v>
      </c>
      <c r="K20" s="6" t="s">
        <v>239</v>
      </c>
      <c r="L20" s="6" t="s">
        <v>249</v>
      </c>
      <c r="M20" s="69" t="s">
        <v>219</v>
      </c>
      <c r="N20" s="6" t="s">
        <v>220</v>
      </c>
      <c r="O20" s="6" t="s">
        <v>221</v>
      </c>
      <c r="P20" s="6" t="s">
        <v>222</v>
      </c>
      <c r="Q20" s="6" t="s">
        <v>223</v>
      </c>
      <c r="R20" s="43" t="s">
        <v>224</v>
      </c>
      <c r="S20" s="12"/>
      <c r="T20" s="12"/>
      <c r="U20" s="12"/>
      <c r="V20" s="12"/>
      <c r="W20" s="12"/>
      <c r="X20" s="12"/>
      <c r="Y20" s="12"/>
      <c r="Z20" s="12"/>
      <c r="AA20" s="12">
        <v>20</v>
      </c>
      <c r="AB20" s="12" t="s">
        <v>225</v>
      </c>
      <c r="AC20" s="12"/>
      <c r="AD20" s="12"/>
      <c r="AE20" s="12"/>
      <c r="AF20" s="12"/>
      <c r="AG20" s="12"/>
      <c r="AH20" s="12"/>
      <c r="AI20" s="12"/>
    </row>
    <row r="21" spans="1:35">
      <c r="A21" s="70">
        <v>-35829.5</v>
      </c>
      <c r="B21" s="70">
        <v>-0.11012546999700135</v>
      </c>
      <c r="C21" s="93">
        <v>0.1</v>
      </c>
      <c r="D21" s="71">
        <f>A21/A$18</f>
        <v>-3.5829499999999999</v>
      </c>
      <c r="E21" s="71">
        <f>B21/B$18</f>
        <v>-0.11012546999700135</v>
      </c>
      <c r="F21" s="11">
        <f>$C21*D21</f>
        <v>-0.35829500000000003</v>
      </c>
      <c r="G21" s="11">
        <f>$C21*E21</f>
        <v>-1.1012546999700135E-2</v>
      </c>
      <c r="H21" s="11">
        <f>C21*D21*D21</f>
        <v>1.28375307025</v>
      </c>
      <c r="I21" s="11">
        <f>C21*D21*D21*D21</f>
        <v>-4.5996230630522374</v>
      </c>
      <c r="J21" s="11">
        <f>C21*D21*D21*D21*D21</f>
        <v>16.480219453763013</v>
      </c>
      <c r="K21" s="11">
        <f>C21*E21*D21</f>
        <v>3.9457405272575595E-2</v>
      </c>
      <c r="L21" s="11">
        <f>C21*E21*D21*D21</f>
        <v>-0.14137391022137472</v>
      </c>
      <c r="M21" s="11">
        <f t="shared" ref="M21:M82" ca="1" si="4">+E$4+E$5*D21+E$6*D21^2</f>
        <v>-0.17891273911075337</v>
      </c>
      <c r="N21" s="11">
        <f ca="1">C21*(M21-E21)^2</f>
        <v>4.731688392127743E-4</v>
      </c>
      <c r="O21" s="94">
        <f ca="1">(C21*O$1-O$2*F21+O$3*H21)^2</f>
        <v>55124436951.748886</v>
      </c>
      <c r="P21" s="11">
        <f ca="1">(-C21*O$2+O$4*F21-O$5*H21)^2</f>
        <v>69258034754.935806</v>
      </c>
      <c r="Q21" s="11">
        <f ca="1">+(C21*O$3-F21*O$5+H21*O$6)^2</f>
        <v>4126023105.0458021</v>
      </c>
      <c r="R21" s="12">
        <f t="shared" ref="R21:R82" ca="1" si="5">+E21-M21</f>
        <v>6.878726911375202E-2</v>
      </c>
      <c r="S21" s="12"/>
      <c r="T21" s="12"/>
      <c r="U21" s="12"/>
      <c r="V21" s="12"/>
      <c r="W21" s="12"/>
      <c r="X21" s="12"/>
      <c r="Y21" s="12"/>
      <c r="Z21" s="12"/>
      <c r="AA21" s="12">
        <v>21</v>
      </c>
      <c r="AB21" s="12" t="s">
        <v>84</v>
      </c>
      <c r="AC21" s="12"/>
      <c r="AD21" s="12"/>
      <c r="AE21" s="12"/>
      <c r="AF21" s="12"/>
      <c r="AG21" s="12"/>
      <c r="AH21" s="12"/>
      <c r="AI21" s="12"/>
    </row>
    <row r="22" spans="1:35">
      <c r="A22" s="70">
        <v>-35341</v>
      </c>
      <c r="B22" s="70">
        <v>8.8530940001874114E-2</v>
      </c>
      <c r="C22" s="70">
        <v>0.1</v>
      </c>
      <c r="D22" s="71">
        <f t="shared" ref="D22:E83" si="6">A22/A$18</f>
        <v>-3.5341</v>
      </c>
      <c r="E22" s="71">
        <f t="shared" si="6"/>
        <v>8.8530940001874114E-2</v>
      </c>
      <c r="F22" s="11">
        <f t="shared" ref="F22:G83" si="7">$C22*D22</f>
        <v>-0.35341</v>
      </c>
      <c r="G22" s="11">
        <f t="shared" si="7"/>
        <v>8.8530940001874114E-3</v>
      </c>
      <c r="H22" s="11">
        <f t="shared" ref="H22:H83" si="8">C22*D22*D22</f>
        <v>1.2489862810000001</v>
      </c>
      <c r="I22" s="11">
        <f t="shared" ref="I22:I83" si="9">C22*D22*D22*D22</f>
        <v>-4.4140424156821005</v>
      </c>
      <c r="J22" s="11">
        <f t="shared" ref="J22:J83" si="10">C22*D22*D22*D22*D22</f>
        <v>15.599667301262112</v>
      </c>
      <c r="K22" s="11">
        <f t="shared" ref="K22:K83" si="11">C22*E22*D22</f>
        <v>-3.1287719506062329E-2</v>
      </c>
      <c r="L22" s="11">
        <f t="shared" ref="L22:L83" si="12">C22*E22*D22*D22</f>
        <v>0.11057392950637487</v>
      </c>
      <c r="M22" s="11">
        <f t="shared" ca="1" si="4"/>
        <v>-0.174785937986802</v>
      </c>
      <c r="N22" s="11">
        <f t="shared" ref="N22:N83" ca="1" si="13">C22*(M22-E22)^2</f>
        <v>6.9335778233703335E-3</v>
      </c>
      <c r="O22" s="94">
        <f t="shared" ref="O22:O83" ca="1" si="14">(C22*O$1-O$2*F22+O$3*H22)^2</f>
        <v>53257435672.563774</v>
      </c>
      <c r="P22" s="11">
        <f t="shared" ref="P22:P83" ca="1" si="15">(-C22*O$2+O$4*F22-O$5*H22)^2</f>
        <v>66853366362.063515</v>
      </c>
      <c r="Q22" s="11">
        <f t="shared" ref="Q22:Q83" ca="1" si="16">+(C22*O$3-F22*O$5+H22*O$6)^2</f>
        <v>3980583599.8801556</v>
      </c>
      <c r="R22" s="12">
        <f t="shared" ca="1" si="5"/>
        <v>0.26331687798867609</v>
      </c>
      <c r="S22" s="12"/>
      <c r="T22" s="12"/>
      <c r="U22" s="12"/>
      <c r="V22" s="12"/>
      <c r="W22" s="12"/>
      <c r="X22" s="12"/>
      <c r="Y22" s="12"/>
      <c r="Z22" s="12"/>
      <c r="AA22" s="12">
        <v>22</v>
      </c>
      <c r="AB22" s="12" t="s">
        <v>82</v>
      </c>
      <c r="AC22" s="12"/>
      <c r="AD22" s="12"/>
      <c r="AE22" s="12"/>
      <c r="AF22" s="12"/>
      <c r="AG22" s="12"/>
      <c r="AH22" s="12"/>
      <c r="AI22" s="12"/>
    </row>
    <row r="23" spans="1:35">
      <c r="A23" s="70">
        <v>-34823</v>
      </c>
      <c r="B23" s="70">
        <v>6.8784819999564206E-2</v>
      </c>
      <c r="C23" s="70">
        <v>0.1</v>
      </c>
      <c r="D23" s="71">
        <f t="shared" si="6"/>
        <v>-3.4823</v>
      </c>
      <c r="E23" s="71">
        <f t="shared" si="6"/>
        <v>6.8784819999564206E-2</v>
      </c>
      <c r="F23" s="11">
        <f t="shared" si="7"/>
        <v>-0.34823000000000004</v>
      </c>
      <c r="G23" s="11">
        <f t="shared" si="7"/>
        <v>6.8784819999564211E-3</v>
      </c>
      <c r="H23" s="11">
        <f t="shared" si="8"/>
        <v>1.2126413290000002</v>
      </c>
      <c r="I23" s="11">
        <f t="shared" si="9"/>
        <v>-4.2227808999767005</v>
      </c>
      <c r="J23" s="11">
        <f t="shared" si="10"/>
        <v>14.704989927988864</v>
      </c>
      <c r="K23" s="11">
        <f t="shared" si="11"/>
        <v>-2.3952937868448244E-2</v>
      </c>
      <c r="L23" s="11">
        <f t="shared" si="12"/>
        <v>8.3411315539297315E-2</v>
      </c>
      <c r="M23" s="11">
        <f t="shared" ca="1" si="4"/>
        <v>-0.17046153848664636</v>
      </c>
      <c r="N23" s="11">
        <f t="shared" ca="1" si="13"/>
        <v>5.723882004891238E-3</v>
      </c>
      <c r="O23" s="94">
        <f t="shared" ca="1" si="14"/>
        <v>51329691830.961945</v>
      </c>
      <c r="P23" s="11">
        <f t="shared" ca="1" si="15"/>
        <v>64372072478.015778</v>
      </c>
      <c r="Q23" s="11">
        <f t="shared" ca="1" si="16"/>
        <v>3830571827.3645363</v>
      </c>
      <c r="R23" s="12">
        <f t="shared" ca="1" si="5"/>
        <v>0.23924635848621056</v>
      </c>
      <c r="S23" s="12"/>
      <c r="T23" s="12"/>
      <c r="U23" s="12"/>
      <c r="V23" s="12"/>
      <c r="W23" s="12"/>
      <c r="X23" s="12"/>
      <c r="Y23" s="12"/>
      <c r="Z23" s="12"/>
      <c r="AA23" s="12">
        <v>23</v>
      </c>
      <c r="AB23" s="12" t="s">
        <v>226</v>
      </c>
      <c r="AC23" s="12"/>
      <c r="AD23" s="12"/>
      <c r="AE23" s="12"/>
      <c r="AF23" s="12"/>
      <c r="AG23" s="12"/>
      <c r="AH23" s="12"/>
      <c r="AI23" s="12"/>
    </row>
    <row r="24" spans="1:35">
      <c r="A24" s="70">
        <v>-33038</v>
      </c>
      <c r="B24" s="70">
        <v>9.2902919999687583E-2</v>
      </c>
      <c r="C24" s="70">
        <v>0.1</v>
      </c>
      <c r="D24" s="71">
        <f t="shared" si="6"/>
        <v>-3.3037999999999998</v>
      </c>
      <c r="E24" s="71">
        <f t="shared" si="6"/>
        <v>9.2902919999687583E-2</v>
      </c>
      <c r="F24" s="11">
        <f t="shared" si="7"/>
        <v>-0.33038000000000001</v>
      </c>
      <c r="G24" s="11">
        <f t="shared" si="7"/>
        <v>9.290291999968758E-3</v>
      </c>
      <c r="H24" s="11">
        <f t="shared" si="8"/>
        <v>1.0915094439999999</v>
      </c>
      <c r="I24" s="11">
        <f t="shared" si="9"/>
        <v>-3.6061289010871995</v>
      </c>
      <c r="J24" s="11">
        <f t="shared" si="10"/>
        <v>11.913928663411889</v>
      </c>
      <c r="K24" s="11">
        <f t="shared" si="11"/>
        <v>-3.0693266709496781E-2</v>
      </c>
      <c r="L24" s="11">
        <f t="shared" si="12"/>
        <v>0.10140441455483547</v>
      </c>
      <c r="M24" s="11">
        <f t="shared" ca="1" si="4"/>
        <v>-0.15596686194766735</v>
      </c>
      <c r="N24" s="11">
        <f t="shared" ca="1" si="13"/>
        <v>6.1936168366523991E-3</v>
      </c>
      <c r="O24" s="94">
        <f t="shared" ca="1" si="14"/>
        <v>45083567330.358322</v>
      </c>
      <c r="P24" s="11">
        <f t="shared" ca="1" si="15"/>
        <v>56344595855.053589</v>
      </c>
      <c r="Q24" s="11">
        <f t="shared" ca="1" si="16"/>
        <v>3345725340.7115431</v>
      </c>
      <c r="R24" s="12">
        <f t="shared" ca="1" si="5"/>
        <v>0.24886978194735493</v>
      </c>
      <c r="S24" s="12"/>
      <c r="T24" s="12"/>
      <c r="U24" s="12"/>
      <c r="V24" s="12"/>
      <c r="W24" s="12"/>
      <c r="X24" s="12"/>
      <c r="Y24" s="12"/>
      <c r="Z24" s="12"/>
      <c r="AA24" s="12">
        <v>24</v>
      </c>
      <c r="AB24" s="12" t="s">
        <v>217</v>
      </c>
      <c r="AC24" s="12"/>
      <c r="AD24" s="12"/>
      <c r="AE24" s="12"/>
      <c r="AF24" s="12"/>
      <c r="AG24" s="12"/>
      <c r="AH24" s="12"/>
      <c r="AI24" s="12"/>
    </row>
    <row r="25" spans="1:35">
      <c r="A25" s="70">
        <v>-32237</v>
      </c>
      <c r="B25" s="70">
        <v>6.051558000035584E-2</v>
      </c>
      <c r="C25" s="70">
        <v>0.1</v>
      </c>
      <c r="D25" s="71">
        <f t="shared" si="6"/>
        <v>-3.2237</v>
      </c>
      <c r="E25" s="71">
        <f t="shared" si="6"/>
        <v>6.051558000035584E-2</v>
      </c>
      <c r="F25" s="11">
        <f t="shared" si="7"/>
        <v>-0.32237000000000005</v>
      </c>
      <c r="G25" s="11">
        <f t="shared" si="7"/>
        <v>6.0515580000355847E-3</v>
      </c>
      <c r="H25" s="11">
        <f t="shared" si="8"/>
        <v>1.0392241690000001</v>
      </c>
      <c r="I25" s="11">
        <f t="shared" si="9"/>
        <v>-3.3501469536053006</v>
      </c>
      <c r="J25" s="11">
        <f t="shared" si="10"/>
        <v>10.799868734337407</v>
      </c>
      <c r="K25" s="11">
        <f t="shared" si="11"/>
        <v>-1.9508407524714715E-2</v>
      </c>
      <c r="L25" s="11">
        <f t="shared" si="12"/>
        <v>6.2889253337422832E-2</v>
      </c>
      <c r="M25" s="11">
        <f t="shared" ca="1" si="4"/>
        <v>-0.14966759317439388</v>
      </c>
      <c r="N25" s="11">
        <f t="shared" ca="1" si="13"/>
        <v>4.4176966285806828E-3</v>
      </c>
      <c r="O25" s="94">
        <f t="shared" ca="1" si="14"/>
        <v>42473301453.394951</v>
      </c>
      <c r="P25" s="11">
        <f t="shared" ca="1" si="15"/>
        <v>52995984446.569618</v>
      </c>
      <c r="Q25" s="11">
        <f t="shared" ca="1" si="16"/>
        <v>3143709120.070333</v>
      </c>
      <c r="R25" s="12">
        <f t="shared" ca="1" si="5"/>
        <v>0.21018317317474972</v>
      </c>
      <c r="S25" s="12"/>
      <c r="T25" s="12"/>
      <c r="U25" s="12"/>
      <c r="V25" s="12"/>
      <c r="W25" s="12"/>
      <c r="X25" s="12"/>
      <c r="Y25" s="12"/>
      <c r="Z25" s="12"/>
      <c r="AA25" s="12">
        <v>25</v>
      </c>
      <c r="AB25" s="12" t="s">
        <v>218</v>
      </c>
      <c r="AC25" s="12"/>
      <c r="AD25" s="12"/>
      <c r="AE25" s="12"/>
      <c r="AF25" s="12"/>
      <c r="AG25" s="12"/>
      <c r="AH25" s="12"/>
      <c r="AI25" s="12"/>
    </row>
    <row r="26" spans="1:35">
      <c r="A26" s="70">
        <v>-31732</v>
      </c>
      <c r="B26" s="70">
        <v>7.2268880001502112E-2</v>
      </c>
      <c r="C26" s="70">
        <v>0.1</v>
      </c>
      <c r="D26" s="71">
        <f t="shared" si="6"/>
        <v>-3.1732</v>
      </c>
      <c r="E26" s="71">
        <f t="shared" si="6"/>
        <v>7.2268880001502112E-2</v>
      </c>
      <c r="F26" s="11">
        <f t="shared" si="7"/>
        <v>-0.31732000000000005</v>
      </c>
      <c r="G26" s="11">
        <f t="shared" si="7"/>
        <v>7.2268880001502113E-3</v>
      </c>
      <c r="H26" s="11">
        <f t="shared" si="8"/>
        <v>1.0069198240000001</v>
      </c>
      <c r="I26" s="11">
        <f t="shared" si="9"/>
        <v>-3.1951579855168006</v>
      </c>
      <c r="J26" s="11">
        <f t="shared" si="10"/>
        <v>10.138875319641912</v>
      </c>
      <c r="K26" s="11">
        <f t="shared" si="11"/>
        <v>-2.293236100207665E-2</v>
      </c>
      <c r="L26" s="11">
        <f t="shared" si="12"/>
        <v>7.2768967931789622E-2</v>
      </c>
      <c r="M26" s="11">
        <f t="shared" ca="1" si="4"/>
        <v>-0.14576143685954215</v>
      </c>
      <c r="N26" s="11">
        <f t="shared" ca="1" si="13"/>
        <v>4.7537219070527366E-3</v>
      </c>
      <c r="O26" s="94">
        <f t="shared" ca="1" si="14"/>
        <v>40886676704.820641</v>
      </c>
      <c r="P26" s="11">
        <f t="shared" ca="1" si="15"/>
        <v>50962495293.766762</v>
      </c>
      <c r="Q26" s="11">
        <f t="shared" ca="1" si="16"/>
        <v>3021106429.4397297</v>
      </c>
      <c r="R26" s="12">
        <f t="shared" ca="1" si="5"/>
        <v>0.21803031686104427</v>
      </c>
      <c r="S26" s="12"/>
      <c r="T26" s="12"/>
      <c r="U26" s="12"/>
      <c r="V26" s="12"/>
      <c r="W26" s="12"/>
      <c r="X26" s="12"/>
      <c r="Y26" s="12"/>
      <c r="Z26" s="12"/>
      <c r="AA26" s="12">
        <v>26</v>
      </c>
      <c r="AB26" s="12" t="s">
        <v>227</v>
      </c>
      <c r="AC26" s="12"/>
      <c r="AD26" s="12"/>
      <c r="AE26" s="12"/>
      <c r="AF26" s="12"/>
      <c r="AG26" s="12"/>
      <c r="AH26" s="12"/>
      <c r="AI26" s="12"/>
    </row>
    <row r="27" spans="1:35">
      <c r="A27" s="70">
        <v>-29480</v>
      </c>
      <c r="B27" s="70">
        <v>0.12252320000334294</v>
      </c>
      <c r="C27" s="70">
        <v>0.1</v>
      </c>
      <c r="D27" s="71">
        <f t="shared" si="6"/>
        <v>-2.948</v>
      </c>
      <c r="E27" s="71">
        <f t="shared" si="6"/>
        <v>0.12252320000334294</v>
      </c>
      <c r="F27" s="11">
        <f t="shared" si="7"/>
        <v>-0.29480000000000001</v>
      </c>
      <c r="G27" s="11">
        <f t="shared" si="7"/>
        <v>1.2252320000334294E-2</v>
      </c>
      <c r="H27" s="11">
        <f t="shared" si="8"/>
        <v>0.86907040000000002</v>
      </c>
      <c r="I27" s="11">
        <f t="shared" si="9"/>
        <v>-2.5620195392</v>
      </c>
      <c r="J27" s="11">
        <f t="shared" si="10"/>
        <v>7.5528336015616002</v>
      </c>
      <c r="K27" s="11">
        <f t="shared" si="11"/>
        <v>-3.6119839360985499E-2</v>
      </c>
      <c r="L27" s="11">
        <f t="shared" si="12"/>
        <v>0.10648128643618525</v>
      </c>
      <c r="M27" s="11">
        <f t="shared" ca="1" si="4"/>
        <v>-0.1289569613895532</v>
      </c>
      <c r="N27" s="11">
        <f t="shared" ca="1" si="13"/>
        <v>6.3242271574197101E-3</v>
      </c>
      <c r="O27" s="94">
        <f t="shared" ca="1" si="14"/>
        <v>34343037556.209484</v>
      </c>
      <c r="P27" s="11">
        <f t="shared" ca="1" si="15"/>
        <v>42593156043.168022</v>
      </c>
      <c r="Q27" s="11">
        <f t="shared" ca="1" si="16"/>
        <v>2517167740.5378523</v>
      </c>
      <c r="R27" s="12">
        <f t="shared" ca="1" si="5"/>
        <v>0.25148016139289614</v>
      </c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</row>
    <row r="28" spans="1:35">
      <c r="A28" s="70">
        <v>-25859</v>
      </c>
      <c r="B28" s="70">
        <v>8.4877059998689219E-2</v>
      </c>
      <c r="C28" s="70">
        <v>0.1</v>
      </c>
      <c r="D28" s="71">
        <f t="shared" si="6"/>
        <v>-2.5859000000000001</v>
      </c>
      <c r="E28" s="71">
        <f t="shared" si="6"/>
        <v>8.4877059998689219E-2</v>
      </c>
      <c r="F28" s="11">
        <f t="shared" si="7"/>
        <v>-0.25859000000000004</v>
      </c>
      <c r="G28" s="11">
        <f t="shared" si="7"/>
        <v>8.4877059998689219E-3</v>
      </c>
      <c r="H28" s="11">
        <f t="shared" si="8"/>
        <v>0.66868788100000009</v>
      </c>
      <c r="I28" s="11">
        <f t="shared" si="9"/>
        <v>-1.7291599914779003</v>
      </c>
      <c r="J28" s="11">
        <f t="shared" si="10"/>
        <v>4.4714348219627027</v>
      </c>
      <c r="K28" s="11">
        <f t="shared" si="11"/>
        <v>-2.1948358945061044E-2</v>
      </c>
      <c r="L28" s="11">
        <f t="shared" si="12"/>
        <v>5.6756261396033354E-2</v>
      </c>
      <c r="M28" s="11">
        <f t="shared" ca="1" si="4"/>
        <v>-0.10404230177161457</v>
      </c>
      <c r="N28" s="11">
        <f t="shared" ca="1" si="13"/>
        <v>3.5690525251698916E-3</v>
      </c>
      <c r="O28" s="94">
        <f t="shared" ca="1" si="14"/>
        <v>25499794908.303432</v>
      </c>
      <c r="P28" s="11">
        <f t="shared" ca="1" si="15"/>
        <v>31337010040.807228</v>
      </c>
      <c r="Q28" s="11">
        <f t="shared" ca="1" si="16"/>
        <v>1841487509.5748472</v>
      </c>
      <c r="R28" s="12">
        <f t="shared" ca="1" si="5"/>
        <v>0.18891936177030377</v>
      </c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</row>
    <row r="29" spans="1:35">
      <c r="A29" s="70">
        <v>-25774</v>
      </c>
      <c r="B29" s="70">
        <v>7.5073160001920769E-2</v>
      </c>
      <c r="C29" s="70">
        <v>0.1</v>
      </c>
      <c r="D29" s="71">
        <f t="shared" si="6"/>
        <v>-2.5773999999999999</v>
      </c>
      <c r="E29" s="71">
        <f t="shared" si="6"/>
        <v>7.5073160001920769E-2</v>
      </c>
      <c r="F29" s="11">
        <f t="shared" si="7"/>
        <v>-0.25774000000000002</v>
      </c>
      <c r="G29" s="11">
        <f t="shared" si="7"/>
        <v>7.5073160001920772E-3</v>
      </c>
      <c r="H29" s="11">
        <f t="shared" si="8"/>
        <v>0.66429907600000004</v>
      </c>
      <c r="I29" s="11">
        <f t="shared" si="9"/>
        <v>-1.7121644384824</v>
      </c>
      <c r="J29" s="11">
        <f t="shared" si="10"/>
        <v>4.4129326237445374</v>
      </c>
      <c r="K29" s="11">
        <f t="shared" si="11"/>
        <v>-1.934935625889506E-2</v>
      </c>
      <c r="L29" s="11">
        <f t="shared" si="12"/>
        <v>4.9871030821676127E-2</v>
      </c>
      <c r="M29" s="11">
        <f t="shared" ca="1" si="4"/>
        <v>-0.1034886362706065</v>
      </c>
      <c r="N29" s="11">
        <f t="shared" ca="1" si="13"/>
        <v>3.1884315088071533E-3</v>
      </c>
      <c r="O29" s="94">
        <f t="shared" ca="1" si="14"/>
        <v>25315149213.670731</v>
      </c>
      <c r="P29" s="11">
        <f t="shared" ca="1" si="15"/>
        <v>31102803339.481949</v>
      </c>
      <c r="Q29" s="11">
        <f t="shared" ca="1" si="16"/>
        <v>1827459945.6806095</v>
      </c>
      <c r="R29" s="12">
        <f t="shared" ca="1" si="5"/>
        <v>0.17856179627252727</v>
      </c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</row>
    <row r="30" spans="1:35">
      <c r="A30" s="70">
        <v>-25305</v>
      </c>
      <c r="B30" s="70">
        <v>5.0978700004634447E-2</v>
      </c>
      <c r="C30" s="70">
        <v>0.1</v>
      </c>
      <c r="D30" s="71">
        <f t="shared" si="6"/>
        <v>-2.5305</v>
      </c>
      <c r="E30" s="71">
        <f t="shared" si="6"/>
        <v>5.0978700004634447E-2</v>
      </c>
      <c r="F30" s="11">
        <f t="shared" si="7"/>
        <v>-0.25305</v>
      </c>
      <c r="G30" s="11">
        <f t="shared" si="7"/>
        <v>5.0978700004634453E-3</v>
      </c>
      <c r="H30" s="11">
        <f t="shared" si="8"/>
        <v>0.64034302499999995</v>
      </c>
      <c r="I30" s="11">
        <f t="shared" si="9"/>
        <v>-1.6203880247624998</v>
      </c>
      <c r="J30" s="11">
        <f t="shared" si="10"/>
        <v>4.1003918966615061</v>
      </c>
      <c r="K30" s="11">
        <f t="shared" si="11"/>
        <v>-1.2900160036172748E-2</v>
      </c>
      <c r="L30" s="11">
        <f t="shared" si="12"/>
        <v>3.2643854971535137E-2</v>
      </c>
      <c r="M30" s="11">
        <f t="shared" ca="1" si="4"/>
        <v>-0.10045942795228589</v>
      </c>
      <c r="N30" s="11">
        <f t="shared" ca="1" si="13"/>
        <v>2.2933506599096582E-3</v>
      </c>
      <c r="O30" s="94">
        <f t="shared" ca="1" si="14"/>
        <v>24314189471.295429</v>
      </c>
      <c r="P30" s="11">
        <f t="shared" ca="1" si="15"/>
        <v>29833853968.082493</v>
      </c>
      <c r="Q30" s="11">
        <f t="shared" ca="1" si="16"/>
        <v>1751483473.9961369</v>
      </c>
      <c r="R30" s="12">
        <f t="shared" ca="1" si="5"/>
        <v>0.15143812795692035</v>
      </c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</row>
    <row r="31" spans="1:35">
      <c r="A31" s="70">
        <v>-22268</v>
      </c>
      <c r="B31" s="70">
        <v>6.0691120001138188E-2</v>
      </c>
      <c r="C31" s="70">
        <v>0.1</v>
      </c>
      <c r="D31" s="71">
        <f t="shared" si="6"/>
        <v>-2.2267999999999999</v>
      </c>
      <c r="E31" s="71">
        <f t="shared" si="6"/>
        <v>6.0691120001138188E-2</v>
      </c>
      <c r="F31" s="11">
        <f t="shared" si="7"/>
        <v>-0.22267999999999999</v>
      </c>
      <c r="G31" s="11">
        <f t="shared" si="7"/>
        <v>6.0691120001138193E-3</v>
      </c>
      <c r="H31" s="11">
        <f t="shared" si="8"/>
        <v>0.49586382399999995</v>
      </c>
      <c r="I31" s="11">
        <f t="shared" si="9"/>
        <v>-1.1041895632831999</v>
      </c>
      <c r="J31" s="11">
        <f t="shared" si="10"/>
        <v>2.4588093195190295</v>
      </c>
      <c r="K31" s="11">
        <f t="shared" si="11"/>
        <v>-1.3514698601853453E-2</v>
      </c>
      <c r="L31" s="11">
        <f t="shared" si="12"/>
        <v>3.0094530846607268E-2</v>
      </c>
      <c r="M31" s="11">
        <f t="shared" ca="1" si="4"/>
        <v>-8.1897964295985212E-2</v>
      </c>
      <c r="N31" s="11">
        <f t="shared" ca="1" si="13"/>
        <v>2.0331646960692167E-3</v>
      </c>
      <c r="O31" s="94">
        <f t="shared" ca="1" si="14"/>
        <v>18527575047.595264</v>
      </c>
      <c r="P31" s="11">
        <f t="shared" ca="1" si="15"/>
        <v>22523581858.477089</v>
      </c>
      <c r="Q31" s="11">
        <f t="shared" ca="1" si="16"/>
        <v>1314764864.7386303</v>
      </c>
      <c r="R31" s="12">
        <f t="shared" ca="1" si="5"/>
        <v>0.14258908429712341</v>
      </c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</row>
    <row r="32" spans="1:35">
      <c r="A32" s="70">
        <v>-22142</v>
      </c>
      <c r="B32" s="70">
        <v>4.6158280005329289E-2</v>
      </c>
      <c r="C32" s="70">
        <v>0.1</v>
      </c>
      <c r="D32" s="71">
        <f t="shared" si="6"/>
        <v>-2.2141999999999999</v>
      </c>
      <c r="E32" s="71">
        <f t="shared" si="6"/>
        <v>4.6158280005329289E-2</v>
      </c>
      <c r="F32" s="11">
        <f t="shared" si="7"/>
        <v>-0.22142000000000001</v>
      </c>
      <c r="G32" s="11">
        <f t="shared" si="7"/>
        <v>4.6158280005329294E-3</v>
      </c>
      <c r="H32" s="11">
        <f t="shared" si="8"/>
        <v>0.49026816400000001</v>
      </c>
      <c r="I32" s="11">
        <f t="shared" si="9"/>
        <v>-1.0855517687287999</v>
      </c>
      <c r="J32" s="11">
        <f t="shared" si="10"/>
        <v>2.4036287263193086</v>
      </c>
      <c r="K32" s="11">
        <f t="shared" si="11"/>
        <v>-1.0220366358780012E-2</v>
      </c>
      <c r="L32" s="11">
        <f t="shared" si="12"/>
        <v>2.2629935191610703E-2</v>
      </c>
      <c r="M32" s="11">
        <f t="shared" ca="1" si="4"/>
        <v>-8.1167335371515298E-2</v>
      </c>
      <c r="N32" s="11">
        <f t="shared" ca="1" si="13"/>
        <v>1.6211812331092164E-3</v>
      </c>
      <c r="O32" s="94">
        <f t="shared" ca="1" si="14"/>
        <v>18312163405.693886</v>
      </c>
      <c r="P32" s="11">
        <f t="shared" ca="1" si="15"/>
        <v>22252418144.750561</v>
      </c>
      <c r="Q32" s="11">
        <f t="shared" ca="1" si="16"/>
        <v>1298602158.5539508</v>
      </c>
      <c r="R32" s="12">
        <f t="shared" ca="1" si="5"/>
        <v>0.12732561537684459</v>
      </c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</row>
    <row r="33" spans="1:35">
      <c r="A33" s="70">
        <v>-20429</v>
      </c>
      <c r="B33" s="70">
        <v>3.8580860000365647E-2</v>
      </c>
      <c r="C33" s="70">
        <v>0.1</v>
      </c>
      <c r="D33" s="71">
        <f t="shared" si="6"/>
        <v>-2.0428999999999999</v>
      </c>
      <c r="E33" s="71">
        <f t="shared" si="6"/>
        <v>3.8580860000365647E-2</v>
      </c>
      <c r="F33" s="11">
        <f t="shared" si="7"/>
        <v>-0.20429</v>
      </c>
      <c r="G33" s="11">
        <f t="shared" si="7"/>
        <v>3.8580860000365647E-3</v>
      </c>
      <c r="H33" s="11">
        <f t="shared" si="8"/>
        <v>0.417344041</v>
      </c>
      <c r="I33" s="11">
        <f t="shared" si="9"/>
        <v>-0.85259214135889994</v>
      </c>
      <c r="J33" s="11">
        <f t="shared" si="10"/>
        <v>1.7417604855820967</v>
      </c>
      <c r="K33" s="11">
        <f t="shared" si="11"/>
        <v>-7.8816838894746975E-3</v>
      </c>
      <c r="L33" s="11">
        <f t="shared" si="12"/>
        <v>1.6101492017807858E-2</v>
      </c>
      <c r="M33" s="11">
        <f t="shared" ca="1" si="4"/>
        <v>-7.1546128414291324E-2</v>
      </c>
      <c r="N33" s="11">
        <f t="shared" ca="1" si="13"/>
        <v>1.2127953577281991E-3</v>
      </c>
      <c r="O33" s="94">
        <f t="shared" ca="1" si="14"/>
        <v>15564634532.590715</v>
      </c>
      <c r="P33" s="11">
        <f t="shared" ca="1" si="15"/>
        <v>18801163987.645294</v>
      </c>
      <c r="Q33" s="11">
        <f t="shared" ca="1" si="16"/>
        <v>1093169610.0570121</v>
      </c>
      <c r="R33" s="12">
        <f t="shared" ca="1" si="5"/>
        <v>0.11012698841465697</v>
      </c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</row>
    <row r="34" spans="1:35">
      <c r="A34" s="70">
        <v>-15031.5</v>
      </c>
      <c r="B34" s="70">
        <v>5.1033210002060514E-2</v>
      </c>
      <c r="C34" s="70">
        <v>0.1</v>
      </c>
      <c r="D34" s="71">
        <f t="shared" si="6"/>
        <v>-1.50315</v>
      </c>
      <c r="E34" s="71">
        <f t="shared" si="6"/>
        <v>5.1033210002060514E-2</v>
      </c>
      <c r="F34" s="11">
        <f t="shared" si="7"/>
        <v>-0.150315</v>
      </c>
      <c r="G34" s="11">
        <f t="shared" si="7"/>
        <v>5.1033210002060514E-3</v>
      </c>
      <c r="H34" s="11">
        <f t="shared" si="8"/>
        <v>0.22594599225000001</v>
      </c>
      <c r="I34" s="11">
        <f t="shared" si="9"/>
        <v>-0.33963071825058749</v>
      </c>
      <c r="J34" s="11">
        <f t="shared" si="10"/>
        <v>0.51051591413837061</v>
      </c>
      <c r="K34" s="11">
        <f t="shared" si="11"/>
        <v>-7.671056961459726E-3</v>
      </c>
      <c r="L34" s="11">
        <f t="shared" si="12"/>
        <v>1.1530749271618186E-2</v>
      </c>
      <c r="M34" s="11">
        <f t="shared" ca="1" si="4"/>
        <v>-4.5030094495890349E-2</v>
      </c>
      <c r="N34" s="11">
        <f t="shared" ca="1" si="13"/>
        <v>9.2281584710660275E-4</v>
      </c>
      <c r="O34" s="94">
        <f t="shared" ca="1" si="14"/>
        <v>8875943764.5109005</v>
      </c>
      <c r="P34" s="11">
        <f t="shared" ca="1" si="15"/>
        <v>10475594323.379028</v>
      </c>
      <c r="Q34" s="11">
        <f t="shared" ca="1" si="16"/>
        <v>600460936.23175836</v>
      </c>
      <c r="R34" s="12">
        <f t="shared" ca="1" si="5"/>
        <v>9.6063304497950863E-2</v>
      </c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</row>
    <row r="35" spans="1:35">
      <c r="A35" s="70">
        <v>-13155</v>
      </c>
      <c r="B35" s="70">
        <v>-3.0402299998968374E-2</v>
      </c>
      <c r="C35" s="70">
        <v>0.1</v>
      </c>
      <c r="D35" s="71">
        <f t="shared" si="6"/>
        <v>-1.3154999999999999</v>
      </c>
      <c r="E35" s="71">
        <f t="shared" si="6"/>
        <v>-3.0402299998968374E-2</v>
      </c>
      <c r="F35" s="11">
        <f t="shared" si="7"/>
        <v>-0.13155</v>
      </c>
      <c r="G35" s="11">
        <f t="shared" si="7"/>
        <v>-3.0402299998968374E-3</v>
      </c>
      <c r="H35" s="11">
        <f t="shared" si="8"/>
        <v>0.17305402499999997</v>
      </c>
      <c r="I35" s="11">
        <f t="shared" si="9"/>
        <v>-0.22765256988749993</v>
      </c>
      <c r="J35" s="11">
        <f t="shared" si="10"/>
        <v>0.29947695568700616</v>
      </c>
      <c r="K35" s="11">
        <f t="shared" si="11"/>
        <v>3.9994225648642889E-3</v>
      </c>
      <c r="L35" s="11">
        <f t="shared" si="12"/>
        <v>-5.2612403840789712E-3</v>
      </c>
      <c r="M35" s="11">
        <f t="shared" ca="1" si="4"/>
        <v>-3.71628071451994E-2</v>
      </c>
      <c r="N35" s="11">
        <f t="shared" ca="1" si="13"/>
        <v>4.5704456874240778E-6</v>
      </c>
      <c r="O35" s="94">
        <f t="shared" ca="1" si="14"/>
        <v>7151615966.9534626</v>
      </c>
      <c r="P35" s="11">
        <f t="shared" ca="1" si="15"/>
        <v>8355340561.4562368</v>
      </c>
      <c r="Q35" s="11">
        <f t="shared" ca="1" si="16"/>
        <v>475955854.13946223</v>
      </c>
      <c r="R35" s="12">
        <f t="shared" ca="1" si="5"/>
        <v>6.7605071462310262E-3</v>
      </c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</row>
    <row r="36" spans="1:35">
      <c r="A36" s="70">
        <v>-11890</v>
      </c>
      <c r="B36" s="70">
        <v>3.6925999993400183E-3</v>
      </c>
      <c r="C36" s="70">
        <v>0.1</v>
      </c>
      <c r="D36" s="71">
        <f t="shared" si="6"/>
        <v>-1.1890000000000001</v>
      </c>
      <c r="E36" s="71">
        <f t="shared" si="6"/>
        <v>3.6925999993400183E-3</v>
      </c>
      <c r="F36" s="11">
        <f t="shared" si="7"/>
        <v>-0.11890000000000001</v>
      </c>
      <c r="G36" s="11">
        <f t="shared" si="7"/>
        <v>3.6925999993400185E-4</v>
      </c>
      <c r="H36" s="11">
        <f t="shared" si="8"/>
        <v>0.1413721</v>
      </c>
      <c r="I36" s="11">
        <f t="shared" si="9"/>
        <v>-0.16809142690000001</v>
      </c>
      <c r="J36" s="11">
        <f t="shared" si="10"/>
        <v>0.19986070658410002</v>
      </c>
      <c r="K36" s="11">
        <f t="shared" si="11"/>
        <v>-4.3905013992152821E-4</v>
      </c>
      <c r="L36" s="11">
        <f t="shared" si="12"/>
        <v>5.2203061636669709E-4</v>
      </c>
      <c r="M36" s="11">
        <f t="shared" ca="1" si="4"/>
        <v>-3.225267509203307E-2</v>
      </c>
      <c r="N36" s="11">
        <f t="shared" ca="1" si="13"/>
        <v>1.2920628013944868E-4</v>
      </c>
      <c r="O36" s="94">
        <f t="shared" ca="1" si="14"/>
        <v>6138572017.01649</v>
      </c>
      <c r="P36" s="11">
        <f t="shared" ca="1" si="15"/>
        <v>7117263138.6605015</v>
      </c>
      <c r="Q36" s="11">
        <f t="shared" ca="1" si="16"/>
        <v>403535164.09817791</v>
      </c>
      <c r="R36" s="12">
        <f t="shared" ca="1" si="5"/>
        <v>3.5945275091373088E-2</v>
      </c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</row>
    <row r="37" spans="1:35">
      <c r="A37" s="70">
        <v>-10198</v>
      </c>
      <c r="B37" s="70">
        <v>-3.1462679999094689E-2</v>
      </c>
      <c r="C37" s="70">
        <v>0.1</v>
      </c>
      <c r="D37" s="71">
        <f t="shared" si="6"/>
        <v>-1.0198</v>
      </c>
      <c r="E37" s="71">
        <f t="shared" si="6"/>
        <v>-3.1462679999094689E-2</v>
      </c>
      <c r="F37" s="11">
        <f t="shared" si="7"/>
        <v>-0.10198000000000002</v>
      </c>
      <c r="G37" s="11">
        <f t="shared" si="7"/>
        <v>-3.1462679999094689E-3</v>
      </c>
      <c r="H37" s="11">
        <f t="shared" si="8"/>
        <v>0.10399920400000003</v>
      </c>
      <c r="I37" s="11">
        <f t="shared" si="9"/>
        <v>-0.10605838823920002</v>
      </c>
      <c r="J37" s="11">
        <f t="shared" si="10"/>
        <v>0.10815834432633618</v>
      </c>
      <c r="K37" s="11">
        <f t="shared" si="11"/>
        <v>3.2085641063076763E-3</v>
      </c>
      <c r="L37" s="11">
        <f t="shared" si="12"/>
        <v>-3.2720936756125683E-3</v>
      </c>
      <c r="M37" s="11">
        <f t="shared" ca="1" si="4"/>
        <v>-2.6180446849418074E-2</v>
      </c>
      <c r="N37" s="11">
        <f t="shared" ca="1" si="13"/>
        <v>2.790198704754254E-6</v>
      </c>
      <c r="O37" s="94">
        <f t="shared" ca="1" si="14"/>
        <v>4954635514.8521404</v>
      </c>
      <c r="P37" s="11">
        <f t="shared" ca="1" si="15"/>
        <v>5679439212.4769011</v>
      </c>
      <c r="Q37" s="11">
        <f t="shared" ca="1" si="16"/>
        <v>319767359.41627401</v>
      </c>
      <c r="R37" s="12">
        <f t="shared" ca="1" si="5"/>
        <v>-5.2822331496766156E-3</v>
      </c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</row>
    <row r="38" spans="1:35">
      <c r="A38" s="70">
        <v>-10169</v>
      </c>
      <c r="B38" s="70">
        <v>2.5192460001562722E-2</v>
      </c>
      <c r="C38" s="70">
        <v>0.1</v>
      </c>
      <c r="D38" s="71">
        <f t="shared" si="6"/>
        <v>-1.0168999999999999</v>
      </c>
      <c r="E38" s="71">
        <f t="shared" si="6"/>
        <v>2.5192460001562722E-2</v>
      </c>
      <c r="F38" s="11">
        <f t="shared" si="7"/>
        <v>-0.10169</v>
      </c>
      <c r="G38" s="11">
        <f t="shared" si="7"/>
        <v>2.5192460001562723E-3</v>
      </c>
      <c r="H38" s="11">
        <f t="shared" si="8"/>
        <v>0.103408561</v>
      </c>
      <c r="I38" s="11">
        <f t="shared" si="9"/>
        <v>-0.10515616568089999</v>
      </c>
      <c r="J38" s="11">
        <f t="shared" si="10"/>
        <v>0.10693330488090719</v>
      </c>
      <c r="K38" s="11">
        <f t="shared" si="11"/>
        <v>-2.5618212575589131E-3</v>
      </c>
      <c r="L38" s="11">
        <f t="shared" si="12"/>
        <v>2.6051160368116585E-3</v>
      </c>
      <c r="M38" s="11">
        <f t="shared" ca="1" si="4"/>
        <v>-2.6081312954779914E-2</v>
      </c>
      <c r="N38" s="11">
        <f t="shared" ca="1" si="13"/>
        <v>2.6289997931785742E-4</v>
      </c>
      <c r="O38" s="94">
        <f t="shared" ca="1" si="14"/>
        <v>4935948772.4080715</v>
      </c>
      <c r="P38" s="11">
        <f t="shared" ca="1" si="15"/>
        <v>5656837698.8671455</v>
      </c>
      <c r="Q38" s="11">
        <f t="shared" ca="1" si="16"/>
        <v>318454011.82514966</v>
      </c>
      <c r="R38" s="12">
        <f t="shared" ca="1" si="5"/>
        <v>5.1273772956342639E-2</v>
      </c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</row>
    <row r="39" spans="1:35">
      <c r="A39" s="70">
        <v>-10145</v>
      </c>
      <c r="B39" s="70">
        <v>1.2424299999111099E-2</v>
      </c>
      <c r="C39" s="70">
        <v>0.1</v>
      </c>
      <c r="D39" s="71">
        <f t="shared" si="6"/>
        <v>-1.0145</v>
      </c>
      <c r="E39" s="71">
        <f t="shared" si="6"/>
        <v>1.2424299999111099E-2</v>
      </c>
      <c r="F39" s="11">
        <f t="shared" si="7"/>
        <v>-0.10145</v>
      </c>
      <c r="G39" s="11">
        <f t="shared" si="7"/>
        <v>1.24242999991111E-3</v>
      </c>
      <c r="H39" s="11">
        <f t="shared" si="8"/>
        <v>0.102921025</v>
      </c>
      <c r="I39" s="11">
        <f t="shared" si="9"/>
        <v>-0.10441337986249999</v>
      </c>
      <c r="J39" s="11">
        <f t="shared" si="10"/>
        <v>0.10592737387050623</v>
      </c>
      <c r="K39" s="11">
        <f t="shared" si="11"/>
        <v>-1.260445234909821E-3</v>
      </c>
      <c r="L39" s="11">
        <f t="shared" si="12"/>
        <v>1.2787216908160134E-3</v>
      </c>
      <c r="M39" s="11">
        <f t="shared" ca="1" si="4"/>
        <v>-2.5999397037623981E-2</v>
      </c>
      <c r="N39" s="11">
        <f t="shared" ca="1" si="13"/>
        <v>1.4763804939708043E-4</v>
      </c>
      <c r="O39" s="94">
        <f t="shared" ca="1" si="14"/>
        <v>4920523324.5496149</v>
      </c>
      <c r="P39" s="11">
        <f t="shared" ca="1" si="15"/>
        <v>5638183089.8382721</v>
      </c>
      <c r="Q39" s="11">
        <f t="shared" ca="1" si="16"/>
        <v>317370102.4868831</v>
      </c>
      <c r="R39" s="12">
        <f t="shared" ca="1" si="5"/>
        <v>3.842369703673508E-2</v>
      </c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</row>
    <row r="40" spans="1:35">
      <c r="A40" s="70">
        <v>-9726</v>
      </c>
      <c r="B40" s="70">
        <v>2.4096840003039688E-2</v>
      </c>
      <c r="C40" s="70">
        <v>0.1</v>
      </c>
      <c r="D40" s="71">
        <f t="shared" si="6"/>
        <v>-0.97260000000000002</v>
      </c>
      <c r="E40" s="71">
        <f t="shared" si="6"/>
        <v>2.4096840003039688E-2</v>
      </c>
      <c r="F40" s="11">
        <f t="shared" si="7"/>
        <v>-9.7260000000000013E-2</v>
      </c>
      <c r="G40" s="11">
        <f t="shared" si="7"/>
        <v>2.4096840003039691E-3</v>
      </c>
      <c r="H40" s="11">
        <f t="shared" si="8"/>
        <v>9.4595076000000014E-2</v>
      </c>
      <c r="I40" s="11">
        <f t="shared" si="9"/>
        <v>-9.2003170917600019E-2</v>
      </c>
      <c r="J40" s="11">
        <f t="shared" si="10"/>
        <v>8.9482284034457779E-2</v>
      </c>
      <c r="K40" s="11">
        <f t="shared" si="11"/>
        <v>-2.3436586586956403E-3</v>
      </c>
      <c r="L40" s="11">
        <f t="shared" si="12"/>
        <v>2.2794424114473797E-3</v>
      </c>
      <c r="M40" s="11">
        <f t="shared" ca="1" si="4"/>
        <v>-2.4587657541359505E-2</v>
      </c>
      <c r="N40" s="11">
        <f t="shared" ca="1" si="13"/>
        <v>2.3701803011506111E-4</v>
      </c>
      <c r="O40" s="94">
        <f t="shared" ca="1" si="14"/>
        <v>4656919261.7191839</v>
      </c>
      <c r="P40" s="11">
        <f t="shared" ca="1" si="15"/>
        <v>5319738653.577487</v>
      </c>
      <c r="Q40" s="11">
        <f t="shared" ca="1" si="16"/>
        <v>298879822.07937253</v>
      </c>
      <c r="R40" s="12">
        <f t="shared" ca="1" si="5"/>
        <v>4.8684497544399193E-2</v>
      </c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</row>
    <row r="41" spans="1:35">
      <c r="A41" s="70">
        <v>-9721</v>
      </c>
      <c r="B41" s="70">
        <v>-1.6479859998071333E-2</v>
      </c>
      <c r="C41" s="70">
        <v>0.1</v>
      </c>
      <c r="D41" s="71">
        <f t="shared" si="6"/>
        <v>-0.97209999999999996</v>
      </c>
      <c r="E41" s="71">
        <f t="shared" si="6"/>
        <v>-1.6479859998071333E-2</v>
      </c>
      <c r="F41" s="11">
        <f t="shared" si="7"/>
        <v>-9.7210000000000005E-2</v>
      </c>
      <c r="G41" s="11">
        <f t="shared" si="7"/>
        <v>-1.6479859998071334E-3</v>
      </c>
      <c r="H41" s="11">
        <f t="shared" si="8"/>
        <v>9.4497840999999999E-2</v>
      </c>
      <c r="I41" s="11">
        <f t="shared" si="9"/>
        <v>-9.1861351236099995E-2</v>
      </c>
      <c r="J41" s="11">
        <f t="shared" si="10"/>
        <v>8.92984195366128E-2</v>
      </c>
      <c r="K41" s="11">
        <f t="shared" si="11"/>
        <v>1.6020071904125142E-3</v>
      </c>
      <c r="L41" s="11">
        <f t="shared" si="12"/>
        <v>-1.5573111898000049E-3</v>
      </c>
      <c r="M41" s="11">
        <f t="shared" ca="1" si="4"/>
        <v>-2.4571020885795426E-2</v>
      </c>
      <c r="N41" s="11">
        <f t="shared" ca="1" si="13"/>
        <v>6.5466884511036125E-6</v>
      </c>
      <c r="O41" s="94">
        <f t="shared" ca="1" si="14"/>
        <v>4653838097.000062</v>
      </c>
      <c r="P41" s="11">
        <f t="shared" ca="1" si="15"/>
        <v>5316020404.4415293</v>
      </c>
      <c r="Q41" s="11">
        <f t="shared" ca="1" si="16"/>
        <v>298664069.11726755</v>
      </c>
      <c r="R41" s="12">
        <f t="shared" ca="1" si="5"/>
        <v>8.0911608877240922E-3</v>
      </c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</row>
    <row r="42" spans="1:35">
      <c r="A42" s="70">
        <v>-9640</v>
      </c>
      <c r="B42" s="70">
        <v>-1.5822399996977765E-2</v>
      </c>
      <c r="C42" s="70">
        <v>0.1</v>
      </c>
      <c r="D42" s="71">
        <f t="shared" si="6"/>
        <v>-0.96399999999999997</v>
      </c>
      <c r="E42" s="71">
        <f t="shared" si="6"/>
        <v>-1.5822399996977765E-2</v>
      </c>
      <c r="F42" s="11">
        <f t="shared" si="7"/>
        <v>-9.64E-2</v>
      </c>
      <c r="G42" s="11">
        <f t="shared" si="7"/>
        <v>-1.5822399996977766E-3</v>
      </c>
      <c r="H42" s="11">
        <f t="shared" si="8"/>
        <v>9.2929600000000001E-2</v>
      </c>
      <c r="I42" s="11">
        <f t="shared" si="9"/>
        <v>-8.9584134400000001E-2</v>
      </c>
      <c r="J42" s="11">
        <f t="shared" si="10"/>
        <v>8.6359105561599994E-2</v>
      </c>
      <c r="K42" s="11">
        <f t="shared" si="11"/>
        <v>1.5252793597086566E-3</v>
      </c>
      <c r="L42" s="11">
        <f t="shared" si="12"/>
        <v>-1.4703693027591448E-3</v>
      </c>
      <c r="M42" s="11">
        <f t="shared" ca="1" si="4"/>
        <v>-2.4302196692442466E-2</v>
      </c>
      <c r="N42" s="11">
        <f t="shared" ca="1" si="13"/>
        <v>7.190695199641406E-6</v>
      </c>
      <c r="O42" s="94">
        <f t="shared" ca="1" si="14"/>
        <v>4604132787.4861135</v>
      </c>
      <c r="P42" s="11">
        <f t="shared" ca="1" si="15"/>
        <v>5256050547.5591755</v>
      </c>
      <c r="Q42" s="11">
        <f t="shared" ca="1" si="16"/>
        <v>295184769.01264226</v>
      </c>
      <c r="R42" s="12">
        <f t="shared" ca="1" si="5"/>
        <v>8.479796695464701E-3</v>
      </c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</row>
    <row r="43" spans="1:35">
      <c r="A43" s="70">
        <v>-9068</v>
      </c>
      <c r="B43" s="70">
        <v>-1.7968799984373618E-3</v>
      </c>
      <c r="C43" s="70">
        <v>0.1</v>
      </c>
      <c r="D43" s="71">
        <f t="shared" si="6"/>
        <v>-0.90680000000000005</v>
      </c>
      <c r="E43" s="71">
        <f t="shared" si="6"/>
        <v>-1.7968799984373618E-3</v>
      </c>
      <c r="F43" s="11">
        <f t="shared" si="7"/>
        <v>-9.0680000000000011E-2</v>
      </c>
      <c r="G43" s="11">
        <f t="shared" si="7"/>
        <v>-1.796879998437362E-4</v>
      </c>
      <c r="H43" s="11">
        <f t="shared" si="8"/>
        <v>8.2228624000000014E-2</v>
      </c>
      <c r="I43" s="11">
        <f t="shared" si="9"/>
        <v>-7.4564916243200011E-2</v>
      </c>
      <c r="J43" s="11">
        <f t="shared" si="10"/>
        <v>6.7615466049333772E-2</v>
      </c>
      <c r="K43" s="11">
        <f t="shared" si="11"/>
        <v>1.6294107825829998E-4</v>
      </c>
      <c r="L43" s="11">
        <f t="shared" si="12"/>
        <v>-1.4775496976462643E-4</v>
      </c>
      <c r="M43" s="11">
        <f t="shared" ca="1" si="4"/>
        <v>-2.2440810950097735E-2</v>
      </c>
      <c r="N43" s="11">
        <f t="shared" ca="1" si="13"/>
        <v>4.2617188513692119E-5</v>
      </c>
      <c r="O43" s="94">
        <f t="shared" ca="1" si="14"/>
        <v>4264206335.793395</v>
      </c>
      <c r="P43" s="11">
        <f t="shared" ca="1" si="15"/>
        <v>4846601906.9834728</v>
      </c>
      <c r="Q43" s="11">
        <f t="shared" ca="1" si="16"/>
        <v>271454488.75732434</v>
      </c>
      <c r="R43" s="12">
        <f t="shared" ca="1" si="5"/>
        <v>2.0643930951660373E-2</v>
      </c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</row>
    <row r="44" spans="1:35">
      <c r="A44" s="70">
        <v>-8936.5</v>
      </c>
      <c r="B44" s="70">
        <v>3.8035910001781303E-2</v>
      </c>
      <c r="C44" s="70">
        <v>0.1</v>
      </c>
      <c r="D44" s="71">
        <f t="shared" si="6"/>
        <v>-0.89365000000000006</v>
      </c>
      <c r="E44" s="71">
        <f t="shared" si="6"/>
        <v>3.8035910001781303E-2</v>
      </c>
      <c r="F44" s="11">
        <f t="shared" si="7"/>
        <v>-8.9365000000000014E-2</v>
      </c>
      <c r="G44" s="11">
        <f t="shared" si="7"/>
        <v>3.8035910001781303E-3</v>
      </c>
      <c r="H44" s="11">
        <f t="shared" si="8"/>
        <v>7.9861032250000019E-2</v>
      </c>
      <c r="I44" s="11">
        <f t="shared" si="9"/>
        <v>-7.1367811470212525E-2</v>
      </c>
      <c r="J44" s="11">
        <f t="shared" si="10"/>
        <v>6.3777844720355428E-2</v>
      </c>
      <c r="K44" s="11">
        <f t="shared" si="11"/>
        <v>-3.3990790973091865E-3</v>
      </c>
      <c r="L44" s="11">
        <f t="shared" si="12"/>
        <v>3.0375870353103545E-3</v>
      </c>
      <c r="M44" s="11">
        <f t="shared" ca="1" si="4"/>
        <v>-2.2022045898544798E-2</v>
      </c>
      <c r="N44" s="11">
        <f t="shared" ca="1" si="13"/>
        <v>3.6069580669255153E-4</v>
      </c>
      <c r="O44" s="94">
        <f t="shared" ca="1" si="14"/>
        <v>4188756637.193428</v>
      </c>
      <c r="P44" s="11">
        <f t="shared" ca="1" si="15"/>
        <v>4755888292.901926</v>
      </c>
      <c r="Q44" s="11">
        <f t="shared" ca="1" si="16"/>
        <v>266203189.64677349</v>
      </c>
      <c r="R44" s="12">
        <f t="shared" ca="1" si="5"/>
        <v>6.0057955900326102E-2</v>
      </c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</row>
    <row r="45" spans="1:35">
      <c r="A45" s="70">
        <v>-8343</v>
      </c>
      <c r="B45" s="70">
        <v>1.4581620001990814E-2</v>
      </c>
      <c r="C45" s="70">
        <v>0.1</v>
      </c>
      <c r="D45" s="71">
        <f t="shared" si="6"/>
        <v>-0.83430000000000004</v>
      </c>
      <c r="E45" s="71">
        <f t="shared" si="6"/>
        <v>1.4581620001990814E-2</v>
      </c>
      <c r="F45" s="11">
        <f t="shared" si="7"/>
        <v>-8.3430000000000004E-2</v>
      </c>
      <c r="G45" s="11">
        <f t="shared" si="7"/>
        <v>1.4581620001990815E-3</v>
      </c>
      <c r="H45" s="11">
        <f t="shared" si="8"/>
        <v>6.9605649000000006E-2</v>
      </c>
      <c r="I45" s="11">
        <f t="shared" si="9"/>
        <v>-5.8071992960700008E-2</v>
      </c>
      <c r="J45" s="11">
        <f t="shared" si="10"/>
        <v>4.8449463727112022E-2</v>
      </c>
      <c r="K45" s="11">
        <f t="shared" si="11"/>
        <v>-1.2165445567660937E-3</v>
      </c>
      <c r="L45" s="11">
        <f t="shared" si="12"/>
        <v>1.014963123709952E-3</v>
      </c>
      <c r="M45" s="11">
        <f t="shared" ca="1" si="4"/>
        <v>-2.0174628264454632E-2</v>
      </c>
      <c r="N45" s="11">
        <f t="shared" ca="1" si="13"/>
        <v>1.2079967935587922E-4</v>
      </c>
      <c r="O45" s="94">
        <f t="shared" ca="1" si="14"/>
        <v>3860425048.2455449</v>
      </c>
      <c r="P45" s="11">
        <f t="shared" ca="1" si="15"/>
        <v>4361895640.4454327</v>
      </c>
      <c r="Q45" s="11">
        <f t="shared" ca="1" si="16"/>
        <v>243423490.07631028</v>
      </c>
      <c r="R45" s="12">
        <f t="shared" ca="1" si="5"/>
        <v>3.4756248266445446E-2</v>
      </c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</row>
    <row r="46" spans="1:35">
      <c r="A46" s="70">
        <v>-7901</v>
      </c>
      <c r="B46" s="70">
        <v>-7.6398659999540541E-2</v>
      </c>
      <c r="C46" s="70">
        <v>0.1</v>
      </c>
      <c r="D46" s="71">
        <f t="shared" si="6"/>
        <v>-0.79010000000000002</v>
      </c>
      <c r="E46" s="71">
        <f t="shared" si="6"/>
        <v>-7.6398659999540541E-2</v>
      </c>
      <c r="F46" s="11">
        <f t="shared" si="7"/>
        <v>-7.9010000000000011E-2</v>
      </c>
      <c r="G46" s="11">
        <f t="shared" si="7"/>
        <v>-7.6398659999540545E-3</v>
      </c>
      <c r="H46" s="11">
        <f t="shared" si="8"/>
        <v>6.242580100000001E-2</v>
      </c>
      <c r="I46" s="11">
        <f t="shared" si="9"/>
        <v>-4.9322625370100008E-2</v>
      </c>
      <c r="J46" s="11">
        <f t="shared" si="10"/>
        <v>3.8969806304916019E-2</v>
      </c>
      <c r="K46" s="11">
        <f t="shared" si="11"/>
        <v>6.0362581265636988E-3</v>
      </c>
      <c r="L46" s="11">
        <f t="shared" si="12"/>
        <v>-4.7692475457979788E-3</v>
      </c>
      <c r="M46" s="11">
        <f t="shared" ca="1" si="4"/>
        <v>-1.8844103320269784E-2</v>
      </c>
      <c r="N46" s="11">
        <f t="shared" ca="1" si="13"/>
        <v>3.3125269945473906E-4</v>
      </c>
      <c r="O46" s="94">
        <f t="shared" ca="1" si="14"/>
        <v>3628546195.678247</v>
      </c>
      <c r="P46" s="11">
        <f t="shared" ca="1" si="15"/>
        <v>4084444716.8449712</v>
      </c>
      <c r="Q46" s="11">
        <f t="shared" ca="1" si="16"/>
        <v>227411347.06250504</v>
      </c>
      <c r="R46" s="12">
        <f t="shared" ca="1" si="5"/>
        <v>-5.7554556679270757E-2</v>
      </c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</row>
    <row r="47" spans="1:35">
      <c r="A47" s="70">
        <v>-4896</v>
      </c>
      <c r="B47" s="70">
        <v>-2.9953599951113574E-3</v>
      </c>
      <c r="C47" s="70">
        <v>0.1</v>
      </c>
      <c r="D47" s="71">
        <f t="shared" si="6"/>
        <v>-0.48959999999999998</v>
      </c>
      <c r="E47" s="71">
        <f t="shared" si="6"/>
        <v>-2.9953599951113574E-3</v>
      </c>
      <c r="F47" s="11">
        <f t="shared" si="7"/>
        <v>-4.8960000000000004E-2</v>
      </c>
      <c r="G47" s="11">
        <f t="shared" si="7"/>
        <v>-2.9953599951113577E-4</v>
      </c>
      <c r="H47" s="11">
        <f t="shared" si="8"/>
        <v>2.3970816000000002E-2</v>
      </c>
      <c r="I47" s="11">
        <f t="shared" si="9"/>
        <v>-1.1736111513600002E-2</v>
      </c>
      <c r="J47" s="11">
        <f t="shared" si="10"/>
        <v>5.7460001970585607E-3</v>
      </c>
      <c r="K47" s="11">
        <f t="shared" si="11"/>
        <v>1.4665282536065207E-4</v>
      </c>
      <c r="L47" s="11">
        <f t="shared" si="12"/>
        <v>-7.1801223296575253E-5</v>
      </c>
      <c r="M47" s="11">
        <f t="shared" ca="1" si="4"/>
        <v>-1.0823794378857735E-2</v>
      </c>
      <c r="N47" s="11">
        <f t="shared" ca="1" si="13"/>
        <v>6.128438490062252E-6</v>
      </c>
      <c r="O47" s="94">
        <f t="shared" ca="1" si="14"/>
        <v>2313060853.1697621</v>
      </c>
      <c r="P47" s="11">
        <f t="shared" ca="1" si="15"/>
        <v>2526371707.8994508</v>
      </c>
      <c r="Q47" s="11">
        <f t="shared" ca="1" si="16"/>
        <v>138073202.49115959</v>
      </c>
      <c r="R47" s="12">
        <f t="shared" ca="1" si="5"/>
        <v>7.8284343837463771E-3</v>
      </c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</row>
    <row r="48" spans="1:35">
      <c r="A48" s="70">
        <v>-4847</v>
      </c>
      <c r="B48" s="70">
        <v>2.1352980002120603E-2</v>
      </c>
      <c r="C48" s="70">
        <v>0.1</v>
      </c>
      <c r="D48" s="71">
        <f t="shared" si="6"/>
        <v>-0.48470000000000002</v>
      </c>
      <c r="E48" s="71">
        <f t="shared" si="6"/>
        <v>2.1352980002120603E-2</v>
      </c>
      <c r="F48" s="11">
        <f t="shared" si="7"/>
        <v>-4.8470000000000006E-2</v>
      </c>
      <c r="G48" s="11">
        <f t="shared" si="7"/>
        <v>2.1352980002120603E-3</v>
      </c>
      <c r="H48" s="11">
        <f t="shared" si="8"/>
        <v>2.3493409000000003E-2</v>
      </c>
      <c r="I48" s="11">
        <f t="shared" si="9"/>
        <v>-1.1387255342300001E-2</v>
      </c>
      <c r="J48" s="11">
        <f t="shared" si="10"/>
        <v>5.5194026644128109E-3</v>
      </c>
      <c r="K48" s="11">
        <f t="shared" si="11"/>
        <v>-1.0349789407027856E-3</v>
      </c>
      <c r="L48" s="11">
        <f t="shared" si="12"/>
        <v>5.0165429255864021E-4</v>
      </c>
      <c r="M48" s="11">
        <f t="shared" ca="1" si="4"/>
        <v>-1.0707828765840725E-2</v>
      </c>
      <c r="N48" s="11">
        <f t="shared" ca="1" si="13"/>
        <v>1.0278954588557861E-4</v>
      </c>
      <c r="O48" s="94">
        <f t="shared" ca="1" si="14"/>
        <v>2295077711.0764508</v>
      </c>
      <c r="P48" s="11">
        <f t="shared" ca="1" si="15"/>
        <v>2505307485.5061455</v>
      </c>
      <c r="Q48" s="11">
        <f t="shared" ca="1" si="16"/>
        <v>136873960.25884128</v>
      </c>
      <c r="R48" s="12">
        <f t="shared" ca="1" si="5"/>
        <v>3.206080876796133E-2</v>
      </c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</row>
    <row r="49" spans="1:35">
      <c r="A49" s="70">
        <v>-4829</v>
      </c>
      <c r="B49" s="70">
        <v>9.2768600006820634E-3</v>
      </c>
      <c r="C49" s="70">
        <v>0.1</v>
      </c>
      <c r="D49" s="71">
        <f t="shared" si="6"/>
        <v>-0.4829</v>
      </c>
      <c r="E49" s="71">
        <f t="shared" si="6"/>
        <v>9.2768600006820634E-3</v>
      </c>
      <c r="F49" s="11">
        <f t="shared" si="7"/>
        <v>-4.829E-2</v>
      </c>
      <c r="G49" s="11">
        <f t="shared" si="7"/>
        <v>9.2768600006820634E-4</v>
      </c>
      <c r="H49" s="11">
        <f t="shared" si="8"/>
        <v>2.3319241000000001E-2</v>
      </c>
      <c r="I49" s="11">
        <f t="shared" si="9"/>
        <v>-1.12608614789E-2</v>
      </c>
      <c r="J49" s="11">
        <f t="shared" si="10"/>
        <v>5.4378700081608097E-3</v>
      </c>
      <c r="K49" s="11">
        <f t="shared" si="11"/>
        <v>-4.4797956943293683E-4</v>
      </c>
      <c r="L49" s="11">
        <f t="shared" si="12"/>
        <v>2.1632933407916518E-4</v>
      </c>
      <c r="M49" s="11">
        <f t="shared" ca="1" si="4"/>
        <v>-1.0665348545646599E-2</v>
      </c>
      <c r="N49" s="11">
        <f t="shared" ca="1" si="13"/>
        <v>3.9769168170526399E-5</v>
      </c>
      <c r="O49" s="94">
        <f t="shared" ca="1" si="14"/>
        <v>2288497523.3391166</v>
      </c>
      <c r="P49" s="11">
        <f t="shared" ca="1" si="15"/>
        <v>2497601860.072176</v>
      </c>
      <c r="Q49" s="11">
        <f t="shared" ca="1" si="16"/>
        <v>136435329.75055432</v>
      </c>
      <c r="R49" s="12">
        <f t="shared" ca="1" si="5"/>
        <v>1.9942208546328662E-2</v>
      </c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</row>
    <row r="50" spans="1:35">
      <c r="A50" s="70">
        <v>-3747</v>
      </c>
      <c r="B50" s="70">
        <v>-3.5210200003348291E-3</v>
      </c>
      <c r="C50" s="70">
        <v>0.1</v>
      </c>
      <c r="D50" s="71">
        <f t="shared" si="6"/>
        <v>-0.37469999999999998</v>
      </c>
      <c r="E50" s="71">
        <f t="shared" si="6"/>
        <v>-3.5210200003348291E-3</v>
      </c>
      <c r="F50" s="11">
        <f t="shared" si="7"/>
        <v>-3.7470000000000003E-2</v>
      </c>
      <c r="G50" s="11">
        <f t="shared" si="7"/>
        <v>-3.5210200003348295E-4</v>
      </c>
      <c r="H50" s="11">
        <f t="shared" si="8"/>
        <v>1.4040009000000001E-2</v>
      </c>
      <c r="I50" s="11">
        <f t="shared" si="9"/>
        <v>-5.2607913722999998E-3</v>
      </c>
      <c r="J50" s="11">
        <f t="shared" si="10"/>
        <v>1.9712185272008098E-3</v>
      </c>
      <c r="K50" s="11">
        <f t="shared" si="11"/>
        <v>1.3193261941254604E-4</v>
      </c>
      <c r="L50" s="11">
        <f t="shared" si="12"/>
        <v>-4.9435152493880997E-5</v>
      </c>
      <c r="M50" s="11">
        <f t="shared" ca="1" si="4"/>
        <v>-8.2296438767982712E-3</v>
      </c>
      <c r="N50" s="11">
        <f t="shared" ca="1" si="13"/>
        <v>2.2171138810001611E-6</v>
      </c>
      <c r="O50" s="94">
        <f t="shared" ca="1" si="14"/>
        <v>1917742246.1141851</v>
      </c>
      <c r="P50" s="11">
        <f t="shared" ca="1" si="15"/>
        <v>2065266410.4201508</v>
      </c>
      <c r="Q50" s="11">
        <f t="shared" ca="1" si="16"/>
        <v>111891774.62770113</v>
      </c>
      <c r="R50" s="12">
        <f t="shared" ca="1" si="5"/>
        <v>4.7086238764634421E-3</v>
      </c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</row>
    <row r="51" spans="1:35">
      <c r="A51" s="70">
        <v>-3716</v>
      </c>
      <c r="B51" s="70">
        <v>9.0343999909237027E-4</v>
      </c>
      <c r="C51" s="70">
        <v>0.1</v>
      </c>
      <c r="D51" s="71">
        <f t="shared" si="6"/>
        <v>-0.37159999999999999</v>
      </c>
      <c r="E51" s="71">
        <f t="shared" si="6"/>
        <v>9.0343999909237027E-4</v>
      </c>
      <c r="F51" s="11">
        <f t="shared" si="7"/>
        <v>-3.7159999999999999E-2</v>
      </c>
      <c r="G51" s="11">
        <f t="shared" si="7"/>
        <v>9.0343999909237033E-5</v>
      </c>
      <c r="H51" s="11">
        <f t="shared" si="8"/>
        <v>1.3808655999999999E-2</v>
      </c>
      <c r="I51" s="11">
        <f t="shared" si="9"/>
        <v>-5.1312965695999996E-3</v>
      </c>
      <c r="J51" s="11">
        <f t="shared" si="10"/>
        <v>1.9067898052633598E-3</v>
      </c>
      <c r="K51" s="11">
        <f t="shared" si="11"/>
        <v>-3.3571830366272481E-5</v>
      </c>
      <c r="L51" s="11">
        <f t="shared" si="12"/>
        <v>1.2475292164106854E-5</v>
      </c>
      <c r="M51" s="11">
        <f t="shared" ca="1" si="4"/>
        <v>-8.1632751235203513E-3</v>
      </c>
      <c r="N51" s="11">
        <f t="shared" ca="1" si="13"/>
        <v>8.2205323114614224E-6</v>
      </c>
      <c r="O51" s="94">
        <f t="shared" ca="1" si="14"/>
        <v>1907817589.4315391</v>
      </c>
      <c r="P51" s="11">
        <f t="shared" ca="1" si="15"/>
        <v>2053746882.825732</v>
      </c>
      <c r="Q51" s="11">
        <f t="shared" ca="1" si="16"/>
        <v>111239757.60577434</v>
      </c>
      <c r="R51" s="12">
        <f t="shared" ca="1" si="5"/>
        <v>9.0667151226127216E-3</v>
      </c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</row>
    <row r="52" spans="1:35">
      <c r="A52" s="70">
        <v>-2998</v>
      </c>
      <c r="B52" s="70">
        <v>5.8931999956257641E-4</v>
      </c>
      <c r="C52" s="70">
        <v>0.1</v>
      </c>
      <c r="D52" s="71">
        <f t="shared" si="6"/>
        <v>-0.29980000000000001</v>
      </c>
      <c r="E52" s="71">
        <f t="shared" si="6"/>
        <v>5.8931999956257641E-4</v>
      </c>
      <c r="F52" s="11">
        <f t="shared" si="7"/>
        <v>-2.9980000000000003E-2</v>
      </c>
      <c r="G52" s="11">
        <f t="shared" si="7"/>
        <v>5.8931999956257644E-5</v>
      </c>
      <c r="H52" s="11">
        <f t="shared" si="8"/>
        <v>8.9880040000000008E-3</v>
      </c>
      <c r="I52" s="11">
        <f t="shared" si="9"/>
        <v>-2.6946035992000002E-3</v>
      </c>
      <c r="J52" s="11">
        <f t="shared" si="10"/>
        <v>8.0784215904016008E-4</v>
      </c>
      <c r="K52" s="11">
        <f t="shared" si="11"/>
        <v>-1.7667813586886042E-5</v>
      </c>
      <c r="L52" s="11">
        <f t="shared" si="12"/>
        <v>5.2968105133484356E-6</v>
      </c>
      <c r="M52" s="11">
        <f t="shared" ca="1" si="4"/>
        <v>-6.6793290215017165E-3</v>
      </c>
      <c r="N52" s="11">
        <f t="shared" ca="1" si="13"/>
        <v>5.2833258591418905E-6</v>
      </c>
      <c r="O52" s="94">
        <f t="shared" ca="1" si="14"/>
        <v>1688308267.065891</v>
      </c>
      <c r="P52" s="11">
        <f t="shared" ca="1" si="15"/>
        <v>1799777348.87784</v>
      </c>
      <c r="Q52" s="11">
        <f t="shared" ca="1" si="16"/>
        <v>96894308.112903416</v>
      </c>
      <c r="R52" s="12">
        <f t="shared" ca="1" si="5"/>
        <v>7.268649021064293E-3</v>
      </c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</row>
    <row r="53" spans="1:35">
      <c r="A53" s="70">
        <v>-2980</v>
      </c>
      <c r="B53" s="70">
        <v>1.0132000024896115E-3</v>
      </c>
      <c r="C53" s="70">
        <v>0.1</v>
      </c>
      <c r="D53" s="71">
        <f t="shared" si="6"/>
        <v>-0.29799999999999999</v>
      </c>
      <c r="E53" s="71">
        <f t="shared" si="6"/>
        <v>1.0132000024896115E-3</v>
      </c>
      <c r="F53" s="11">
        <f t="shared" si="7"/>
        <v>-2.98E-2</v>
      </c>
      <c r="G53" s="11">
        <f t="shared" si="7"/>
        <v>1.0132000024896116E-4</v>
      </c>
      <c r="H53" s="11">
        <f t="shared" si="8"/>
        <v>8.8804000000000001E-3</v>
      </c>
      <c r="I53" s="11">
        <f t="shared" si="9"/>
        <v>-2.6463592000000001E-3</v>
      </c>
      <c r="J53" s="11">
        <f t="shared" si="10"/>
        <v>7.8861504160000003E-4</v>
      </c>
      <c r="K53" s="11">
        <f t="shared" si="11"/>
        <v>-3.0193360074190422E-5</v>
      </c>
      <c r="L53" s="11">
        <f t="shared" si="12"/>
        <v>8.9976213021087451E-6</v>
      </c>
      <c r="M53" s="11">
        <f t="shared" ca="1" si="4"/>
        <v>-6.6434385683647543E-3</v>
      </c>
      <c r="N53" s="11">
        <f t="shared" ca="1" si="13"/>
        <v>5.8624114204694793E-6</v>
      </c>
      <c r="O53" s="94">
        <f t="shared" ca="1" si="14"/>
        <v>1683055190.854054</v>
      </c>
      <c r="P53" s="11">
        <f t="shared" ca="1" si="15"/>
        <v>1793719803.1610661</v>
      </c>
      <c r="Q53" s="11">
        <f t="shared" ca="1" si="16"/>
        <v>96552879.462187037</v>
      </c>
      <c r="R53" s="12">
        <f t="shared" ca="1" si="5"/>
        <v>7.6566385708543658E-3</v>
      </c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</row>
    <row r="54" spans="1:35">
      <c r="A54" s="70">
        <v>-2939</v>
      </c>
      <c r="B54" s="70">
        <v>-1.2157399978605099E-3</v>
      </c>
      <c r="C54" s="70">
        <v>0.1</v>
      </c>
      <c r="D54" s="71">
        <f t="shared" si="6"/>
        <v>-0.29389999999999999</v>
      </c>
      <c r="E54" s="71">
        <f t="shared" si="6"/>
        <v>-1.2157399978605099E-3</v>
      </c>
      <c r="F54" s="11">
        <f t="shared" si="7"/>
        <v>-2.9389999999999999E-2</v>
      </c>
      <c r="G54" s="11">
        <f t="shared" si="7"/>
        <v>-1.21573999786051E-4</v>
      </c>
      <c r="H54" s="11">
        <f t="shared" si="8"/>
        <v>8.6377209999999992E-3</v>
      </c>
      <c r="I54" s="11">
        <f t="shared" si="9"/>
        <v>-2.5386262018999997E-3</v>
      </c>
      <c r="J54" s="11">
        <f t="shared" si="10"/>
        <v>7.461022407384099E-4</v>
      </c>
      <c r="K54" s="11">
        <f t="shared" si="11"/>
        <v>3.5730598537120384E-5</v>
      </c>
      <c r="L54" s="11">
        <f t="shared" si="12"/>
        <v>-1.050122291005968E-5</v>
      </c>
      <c r="M54" s="11">
        <f t="shared" ca="1" si="4"/>
        <v>-6.5619275702695629E-3</v>
      </c>
      <c r="N54" s="11">
        <f t="shared" ca="1" si="13"/>
        <v>2.8581721559381008E-6</v>
      </c>
      <c r="O54" s="94">
        <f t="shared" ca="1" si="14"/>
        <v>1671134528.0960901</v>
      </c>
      <c r="P54" s="11">
        <f t="shared" ca="1" si="15"/>
        <v>1779977290.7139595</v>
      </c>
      <c r="Q54" s="11">
        <f t="shared" ca="1" si="16"/>
        <v>95778428.307197914</v>
      </c>
      <c r="R54" s="12">
        <f t="shared" ca="1" si="5"/>
        <v>5.346187572409053E-3</v>
      </c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</row>
    <row r="55" spans="1:35">
      <c r="A55" s="70">
        <v>-2926</v>
      </c>
      <c r="B55" s="70">
        <v>1.2848400001530536E-3</v>
      </c>
      <c r="C55" s="70">
        <v>0.1</v>
      </c>
      <c r="D55" s="71">
        <f t="shared" si="6"/>
        <v>-0.29260000000000003</v>
      </c>
      <c r="E55" s="71">
        <f t="shared" si="6"/>
        <v>1.2848400001530536E-3</v>
      </c>
      <c r="F55" s="11">
        <f t="shared" si="7"/>
        <v>-2.9260000000000005E-2</v>
      </c>
      <c r="G55" s="11">
        <f t="shared" si="7"/>
        <v>1.2848400001530536E-4</v>
      </c>
      <c r="H55" s="11">
        <f t="shared" si="8"/>
        <v>8.5614760000000019E-3</v>
      </c>
      <c r="I55" s="11">
        <f t="shared" si="9"/>
        <v>-2.5050878776000009E-3</v>
      </c>
      <c r="J55" s="11">
        <f t="shared" si="10"/>
        <v>7.3298871298576034E-4</v>
      </c>
      <c r="K55" s="11">
        <f t="shared" si="11"/>
        <v>-3.7594418404478347E-5</v>
      </c>
      <c r="L55" s="11">
        <f t="shared" si="12"/>
        <v>1.1000126825150365E-5</v>
      </c>
      <c r="M55" s="11">
        <f t="shared" ca="1" si="4"/>
        <v>-6.5361521169269264E-3</v>
      </c>
      <c r="N55" s="11">
        <f t="shared" ca="1" si="13"/>
        <v>6.1167917695427183E-6</v>
      </c>
      <c r="O55" s="94">
        <f t="shared" ca="1" si="14"/>
        <v>1667367745.6585588</v>
      </c>
      <c r="P55" s="11">
        <f t="shared" ca="1" si="15"/>
        <v>1775635903.1712592</v>
      </c>
      <c r="Q55" s="11">
        <f t="shared" ca="1" si="16"/>
        <v>95533810.986859903</v>
      </c>
      <c r="R55" s="12">
        <f t="shared" ca="1" si="5"/>
        <v>7.82099211707998E-3</v>
      </c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</row>
    <row r="56" spans="1:35">
      <c r="A56" s="70">
        <v>0</v>
      </c>
      <c r="B56" s="70">
        <v>0</v>
      </c>
      <c r="C56" s="70">
        <v>0.2</v>
      </c>
      <c r="D56" s="71">
        <f t="shared" si="6"/>
        <v>0</v>
      </c>
      <c r="E56" s="71">
        <f t="shared" si="6"/>
        <v>0</v>
      </c>
      <c r="F56" s="11">
        <f t="shared" si="7"/>
        <v>0</v>
      </c>
      <c r="G56" s="11">
        <f t="shared" si="7"/>
        <v>0</v>
      </c>
      <c r="H56" s="11">
        <f t="shared" si="8"/>
        <v>0</v>
      </c>
      <c r="I56" s="11">
        <f t="shared" si="9"/>
        <v>0</v>
      </c>
      <c r="J56" s="11">
        <f t="shared" si="10"/>
        <v>0</v>
      </c>
      <c r="K56" s="11">
        <f t="shared" si="11"/>
        <v>0</v>
      </c>
      <c r="L56" s="11">
        <f t="shared" si="12"/>
        <v>0</v>
      </c>
      <c r="M56" s="11">
        <f t="shared" ca="1" si="4"/>
        <v>-1.5860353668136469E-3</v>
      </c>
      <c r="N56" s="11">
        <f t="shared" ca="1" si="13"/>
        <v>5.0310163695673992E-7</v>
      </c>
      <c r="O56" s="94">
        <f t="shared" ca="1" si="14"/>
        <v>3861861226.9525013</v>
      </c>
      <c r="P56" s="11">
        <f t="shared" ca="1" si="15"/>
        <v>3911702494.0342388</v>
      </c>
      <c r="Q56" s="11">
        <f t="shared" ca="1" si="16"/>
        <v>203957234.21307394</v>
      </c>
      <c r="R56" s="12">
        <f t="shared" ca="1" si="5"/>
        <v>1.5860353668136469E-3</v>
      </c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</row>
    <row r="57" spans="1:35">
      <c r="A57" s="70">
        <v>16</v>
      </c>
      <c r="B57" s="70">
        <v>4.5456000225385651E-4</v>
      </c>
      <c r="C57" s="70">
        <v>0.2</v>
      </c>
      <c r="D57" s="71">
        <f t="shared" si="6"/>
        <v>1.6000000000000001E-3</v>
      </c>
      <c r="E57" s="71">
        <f t="shared" si="6"/>
        <v>4.5456000225385651E-4</v>
      </c>
      <c r="F57" s="11">
        <f t="shared" si="7"/>
        <v>3.2000000000000003E-4</v>
      </c>
      <c r="G57" s="11">
        <f t="shared" si="7"/>
        <v>9.091200045077131E-5</v>
      </c>
      <c r="H57" s="11">
        <f t="shared" si="8"/>
        <v>5.1200000000000003E-7</v>
      </c>
      <c r="I57" s="11">
        <f t="shared" si="9"/>
        <v>8.1920000000000013E-10</v>
      </c>
      <c r="J57" s="11">
        <f t="shared" si="10"/>
        <v>1.3107200000000003E-12</v>
      </c>
      <c r="K57" s="11">
        <f t="shared" si="11"/>
        <v>1.4545920072123409E-7</v>
      </c>
      <c r="L57" s="11">
        <f t="shared" si="12"/>
        <v>2.3273472115397456E-10</v>
      </c>
      <c r="M57" s="11">
        <f t="shared" ca="1" si="4"/>
        <v>-1.5636271384716384E-3</v>
      </c>
      <c r="N57" s="11">
        <f t="shared" ca="1" si="13"/>
        <v>8.1461586699794972E-7</v>
      </c>
      <c r="O57" s="94">
        <f t="shared" ca="1" si="14"/>
        <v>3849438331.2904477</v>
      </c>
      <c r="P57" s="11">
        <f t="shared" ca="1" si="15"/>
        <v>3897836620.3956146</v>
      </c>
      <c r="Q57" s="11">
        <f t="shared" ca="1" si="16"/>
        <v>203192000.27339384</v>
      </c>
      <c r="R57" s="12">
        <f t="shared" ca="1" si="5"/>
        <v>2.0181871407254949E-3</v>
      </c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</row>
    <row r="58" spans="1:35">
      <c r="A58" s="70">
        <v>1068.5</v>
      </c>
      <c r="B58" s="70">
        <v>2.0592100045178086E-3</v>
      </c>
      <c r="C58" s="70">
        <v>0.5</v>
      </c>
      <c r="D58" s="71">
        <f t="shared" si="6"/>
        <v>0.10685</v>
      </c>
      <c r="E58" s="71">
        <f t="shared" si="6"/>
        <v>2.0592100045178086E-3</v>
      </c>
      <c r="F58" s="11">
        <f t="shared" si="7"/>
        <v>5.3425E-2</v>
      </c>
      <c r="G58" s="11">
        <f t="shared" si="7"/>
        <v>1.0296050022589043E-3</v>
      </c>
      <c r="H58" s="11">
        <f t="shared" si="8"/>
        <v>5.7084612500000005E-3</v>
      </c>
      <c r="I58" s="11">
        <f t="shared" si="9"/>
        <v>6.0994908456250005E-4</v>
      </c>
      <c r="J58" s="11">
        <f t="shared" si="10"/>
        <v>6.517305968550313E-5</v>
      </c>
      <c r="K58" s="11">
        <f t="shared" si="11"/>
        <v>1.1001329449136392E-4</v>
      </c>
      <c r="L58" s="11">
        <f t="shared" si="12"/>
        <v>1.1754920516402235E-5</v>
      </c>
      <c r="M58" s="11">
        <f t="shared" ca="1" si="4"/>
        <v>-2.0091973181228561E-4</v>
      </c>
      <c r="N58" s="11">
        <f t="shared" ca="1" si="13"/>
        <v>2.5540932125217704E-6</v>
      </c>
      <c r="O58" s="94">
        <f t="shared" ca="1" si="14"/>
        <v>19337781099.77948</v>
      </c>
      <c r="P58" s="11">
        <f t="shared" ca="1" si="15"/>
        <v>19128906869.430328</v>
      </c>
      <c r="Q58" s="11">
        <f t="shared" ca="1" si="16"/>
        <v>982496624.52112079</v>
      </c>
      <c r="R58" s="12">
        <f t="shared" ca="1" si="5"/>
        <v>2.2601297363300942E-3</v>
      </c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</row>
    <row r="59" spans="1:35">
      <c r="A59" s="70">
        <v>2853</v>
      </c>
      <c r="B59" s="70">
        <v>1.0234979999950156E-2</v>
      </c>
      <c r="C59" s="70">
        <v>0.2</v>
      </c>
      <c r="D59" s="71">
        <f t="shared" si="6"/>
        <v>0.2853</v>
      </c>
      <c r="E59" s="71">
        <f t="shared" si="6"/>
        <v>1.0234979999950156E-2</v>
      </c>
      <c r="F59" s="11">
        <f t="shared" si="7"/>
        <v>5.706E-2</v>
      </c>
      <c r="G59" s="11">
        <f t="shared" si="7"/>
        <v>2.0469959999900311E-3</v>
      </c>
      <c r="H59" s="11">
        <f t="shared" si="8"/>
        <v>1.6279217999999998E-2</v>
      </c>
      <c r="I59" s="11">
        <f t="shared" si="9"/>
        <v>4.6444608953999994E-3</v>
      </c>
      <c r="J59" s="11">
        <f t="shared" si="10"/>
        <v>1.3250646934576198E-3</v>
      </c>
      <c r="K59" s="11">
        <f t="shared" si="11"/>
        <v>5.8400795879715592E-4</v>
      </c>
      <c r="L59" s="11">
        <f t="shared" si="12"/>
        <v>1.6661747064482859E-4</v>
      </c>
      <c r="M59" s="11">
        <f t="shared" ca="1" si="4"/>
        <v>1.6083380936403524E-3</v>
      </c>
      <c r="N59" s="11">
        <f t="shared" ca="1" si="13"/>
        <v>1.4883790115940085E-5</v>
      </c>
      <c r="O59" s="94">
        <f t="shared" ca="1" si="14"/>
        <v>2066850873.9614642</v>
      </c>
      <c r="P59" s="11">
        <f t="shared" ca="1" si="15"/>
        <v>1946336121.9142358</v>
      </c>
      <c r="Q59" s="11">
        <f t="shared" ca="1" si="16"/>
        <v>96841429.650707632</v>
      </c>
      <c r="R59" s="12">
        <f t="shared" ca="1" si="5"/>
        <v>8.6266419063098024E-3</v>
      </c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</row>
    <row r="60" spans="1:35">
      <c r="A60" s="70">
        <v>3066</v>
      </c>
      <c r="B60" s="70">
        <v>1.3667560000612866E-2</v>
      </c>
      <c r="C60" s="70">
        <v>0.2</v>
      </c>
      <c r="D60" s="71">
        <f t="shared" si="6"/>
        <v>0.30659999999999998</v>
      </c>
      <c r="E60" s="71">
        <f t="shared" si="6"/>
        <v>1.3667560000612866E-2</v>
      </c>
      <c r="F60" s="11">
        <f t="shared" si="7"/>
        <v>6.132E-2</v>
      </c>
      <c r="G60" s="11">
        <f t="shared" si="7"/>
        <v>2.7335120001225734E-3</v>
      </c>
      <c r="H60" s="11">
        <f t="shared" si="8"/>
        <v>1.8800711999999997E-2</v>
      </c>
      <c r="I60" s="11">
        <f t="shared" si="9"/>
        <v>5.7642982991999991E-3</v>
      </c>
      <c r="J60" s="11">
        <f t="shared" si="10"/>
        <v>1.7673338585347197E-3</v>
      </c>
      <c r="K60" s="11">
        <f t="shared" si="11"/>
        <v>8.3809477923758099E-4</v>
      </c>
      <c r="L60" s="11">
        <f t="shared" si="12"/>
        <v>2.5695985931424234E-4</v>
      </c>
      <c r="M60" s="11">
        <f t="shared" ca="1" si="4"/>
        <v>1.7821723747165974E-3</v>
      </c>
      <c r="N60" s="11">
        <f t="shared" ca="1" si="13"/>
        <v>2.8252487803561633E-5</v>
      </c>
      <c r="O60" s="94">
        <f t="shared" ca="1" si="14"/>
        <v>1963420822.7182634</v>
      </c>
      <c r="P60" s="11">
        <f t="shared" ca="1" si="15"/>
        <v>1836218702.0972807</v>
      </c>
      <c r="Q60" s="11">
        <f t="shared" ca="1" si="16"/>
        <v>90950690.903992265</v>
      </c>
      <c r="R60" s="12">
        <f t="shared" ca="1" si="5"/>
        <v>1.188538762589627E-2</v>
      </c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</row>
    <row r="61" spans="1:35">
      <c r="A61" s="70">
        <v>4097</v>
      </c>
      <c r="B61" s="70">
        <v>3.7520199985010549E-3</v>
      </c>
      <c r="C61" s="70">
        <v>0.2</v>
      </c>
      <c r="D61" s="71">
        <f t="shared" si="6"/>
        <v>0.40970000000000001</v>
      </c>
      <c r="E61" s="71">
        <f t="shared" si="6"/>
        <v>3.7520199985010549E-3</v>
      </c>
      <c r="F61" s="11">
        <f t="shared" si="7"/>
        <v>8.1940000000000013E-2</v>
      </c>
      <c r="G61" s="11">
        <f t="shared" si="7"/>
        <v>7.5040399970021103E-4</v>
      </c>
      <c r="H61" s="11">
        <f t="shared" si="8"/>
        <v>3.3570818000000009E-2</v>
      </c>
      <c r="I61" s="11">
        <f t="shared" si="9"/>
        <v>1.3753964134600003E-2</v>
      </c>
      <c r="J61" s="11">
        <f t="shared" si="10"/>
        <v>5.634999105945622E-3</v>
      </c>
      <c r="K61" s="11">
        <f t="shared" si="11"/>
        <v>3.0744051867717648E-4</v>
      </c>
      <c r="L61" s="11">
        <f t="shared" si="12"/>
        <v>1.2595838050203921E-4</v>
      </c>
      <c r="M61" s="11">
        <f t="shared" ca="1" si="4"/>
        <v>2.496623077396184E-3</v>
      </c>
      <c r="N61" s="11">
        <f t="shared" ca="1" si="13"/>
        <v>3.1520428590391793E-7</v>
      </c>
      <c r="O61" s="94">
        <f t="shared" ca="1" si="14"/>
        <v>1514528607.0983965</v>
      </c>
      <c r="P61" s="11">
        <f t="shared" ca="1" si="15"/>
        <v>1364371411.8362591</v>
      </c>
      <c r="Q61" s="11">
        <f t="shared" ca="1" si="16"/>
        <v>65924785.28842403</v>
      </c>
      <c r="R61" s="12">
        <f t="shared" ca="1" si="5"/>
        <v>1.255396921104871E-3</v>
      </c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</row>
    <row r="62" spans="1:35">
      <c r="A62" s="70">
        <v>4108.5</v>
      </c>
      <c r="B62" s="70">
        <v>-5.574390001129359E-3</v>
      </c>
      <c r="C62" s="70">
        <v>0.2</v>
      </c>
      <c r="D62" s="71">
        <f t="shared" si="6"/>
        <v>0.41084999999999999</v>
      </c>
      <c r="E62" s="71">
        <f t="shared" si="6"/>
        <v>-5.574390001129359E-3</v>
      </c>
      <c r="F62" s="11">
        <f t="shared" si="7"/>
        <v>8.2170000000000007E-2</v>
      </c>
      <c r="G62" s="11">
        <f t="shared" si="7"/>
        <v>-1.1148780002258718E-3</v>
      </c>
      <c r="H62" s="11">
        <f t="shared" si="8"/>
        <v>3.3759544500000002E-2</v>
      </c>
      <c r="I62" s="11">
        <f t="shared" si="9"/>
        <v>1.3870108857825001E-2</v>
      </c>
      <c r="J62" s="11">
        <f t="shared" si="10"/>
        <v>5.698534224237402E-3</v>
      </c>
      <c r="K62" s="11">
        <f t="shared" si="11"/>
        <v>-4.5804762639279939E-4</v>
      </c>
      <c r="L62" s="11">
        <f t="shared" si="12"/>
        <v>-1.8818886730348163E-4</v>
      </c>
      <c r="M62" s="11">
        <f t="shared" ca="1" si="4"/>
        <v>2.5034053433119915E-3</v>
      </c>
      <c r="N62" s="11">
        <f t="shared" ca="1" si="13"/>
        <v>1.3050155525335674E-5</v>
      </c>
      <c r="O62" s="94">
        <f t="shared" ca="1" si="14"/>
        <v>1509982726.6448407</v>
      </c>
      <c r="P62" s="11">
        <f t="shared" ca="1" si="15"/>
        <v>1359651000.884131</v>
      </c>
      <c r="Q62" s="11">
        <f t="shared" ca="1" si="16"/>
        <v>65676490.199976899</v>
      </c>
      <c r="R62" s="12">
        <f t="shared" ca="1" si="5"/>
        <v>-8.0777953444413509E-3</v>
      </c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</row>
    <row r="63" spans="1:35">
      <c r="A63" s="70">
        <v>4110</v>
      </c>
      <c r="B63" s="70">
        <v>2.2526000029756688E-3</v>
      </c>
      <c r="C63" s="70">
        <v>0.2</v>
      </c>
      <c r="D63" s="71">
        <f t="shared" si="6"/>
        <v>0.41099999999999998</v>
      </c>
      <c r="E63" s="71">
        <f t="shared" si="6"/>
        <v>2.2526000029756688E-3</v>
      </c>
      <c r="F63" s="11">
        <f t="shared" si="7"/>
        <v>8.2199999999999995E-2</v>
      </c>
      <c r="G63" s="11">
        <f t="shared" si="7"/>
        <v>4.5052000059513379E-4</v>
      </c>
      <c r="H63" s="11">
        <f t="shared" si="8"/>
        <v>3.3784199999999993E-2</v>
      </c>
      <c r="I63" s="11">
        <f t="shared" si="9"/>
        <v>1.3885306199999996E-2</v>
      </c>
      <c r="J63" s="11">
        <f t="shared" si="10"/>
        <v>5.7068608481999983E-3</v>
      </c>
      <c r="K63" s="11">
        <f t="shared" si="11"/>
        <v>1.8516372024459998E-4</v>
      </c>
      <c r="L63" s="11">
        <f t="shared" si="12"/>
        <v>7.6102289020530582E-5</v>
      </c>
      <c r="M63" s="11">
        <f t="shared" ca="1" si="4"/>
        <v>2.5042880562125107E-3</v>
      </c>
      <c r="N63" s="11">
        <f t="shared" ca="1" si="13"/>
        <v>1.2669375228430277E-8</v>
      </c>
      <c r="O63" s="94">
        <f t="shared" ca="1" si="14"/>
        <v>1509390505.8259213</v>
      </c>
      <c r="P63" s="11">
        <f t="shared" ca="1" si="15"/>
        <v>1359036139.2313623</v>
      </c>
      <c r="Q63" s="11">
        <f t="shared" ca="1" si="16"/>
        <v>65644151.740083404</v>
      </c>
      <c r="R63" s="12">
        <f t="shared" ca="1" si="5"/>
        <v>-2.5168805323684193E-4</v>
      </c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</row>
    <row r="64" spans="1:35">
      <c r="A64" s="70">
        <v>4110</v>
      </c>
      <c r="B64" s="70">
        <v>-7.4739999399753287E-4</v>
      </c>
      <c r="C64" s="70">
        <v>0.5</v>
      </c>
      <c r="D64" s="71">
        <f t="shared" si="6"/>
        <v>0.41099999999999998</v>
      </c>
      <c r="E64" s="71">
        <f t="shared" si="6"/>
        <v>-7.4739999399753287E-4</v>
      </c>
      <c r="F64" s="11">
        <f t="shared" si="7"/>
        <v>0.20549999999999999</v>
      </c>
      <c r="G64" s="11">
        <f t="shared" si="7"/>
        <v>-3.7369999699876644E-4</v>
      </c>
      <c r="H64" s="11">
        <f t="shared" si="8"/>
        <v>8.4460499999999994E-2</v>
      </c>
      <c r="I64" s="11">
        <f t="shared" si="9"/>
        <v>3.4713265499999993E-2</v>
      </c>
      <c r="J64" s="11">
        <f t="shared" si="10"/>
        <v>1.4267152120499997E-2</v>
      </c>
      <c r="K64" s="11">
        <f t="shared" si="11"/>
        <v>-1.5359069876649299E-4</v>
      </c>
      <c r="L64" s="11">
        <f t="shared" si="12"/>
        <v>-6.3125777193028619E-5</v>
      </c>
      <c r="M64" s="11">
        <f t="shared" ca="1" si="4"/>
        <v>2.5042880562125107E-3</v>
      </c>
      <c r="N64" s="11">
        <f t="shared" ca="1" si="13"/>
        <v>5.2867375879393974E-6</v>
      </c>
      <c r="O64" s="94">
        <f t="shared" ca="1" si="14"/>
        <v>9433690661.4120064</v>
      </c>
      <c r="P64" s="11">
        <f t="shared" ca="1" si="15"/>
        <v>8493975870.1960106</v>
      </c>
      <c r="Q64" s="11">
        <f t="shared" ca="1" si="16"/>
        <v>410275948.37552118</v>
      </c>
      <c r="R64" s="12">
        <f t="shared" ca="1" si="5"/>
        <v>-3.2516880502100436E-3</v>
      </c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</row>
    <row r="65" spans="1:35">
      <c r="A65" s="70">
        <v>4143</v>
      </c>
      <c r="B65" s="70">
        <v>1.8446380003297236E-2</v>
      </c>
      <c r="C65" s="70">
        <v>0.2</v>
      </c>
      <c r="D65" s="71">
        <f t="shared" si="6"/>
        <v>0.4143</v>
      </c>
      <c r="E65" s="71">
        <f t="shared" si="6"/>
        <v>1.8446380003297236E-2</v>
      </c>
      <c r="F65" s="11">
        <f t="shared" si="7"/>
        <v>8.2860000000000003E-2</v>
      </c>
      <c r="G65" s="11">
        <f t="shared" si="7"/>
        <v>3.6892760006594473E-3</v>
      </c>
      <c r="H65" s="11">
        <f t="shared" si="8"/>
        <v>3.4328898000000004E-2</v>
      </c>
      <c r="I65" s="11">
        <f t="shared" si="9"/>
        <v>1.4222462441400002E-2</v>
      </c>
      <c r="J65" s="11">
        <f t="shared" si="10"/>
        <v>5.892366189472021E-3</v>
      </c>
      <c r="K65" s="11">
        <f t="shared" si="11"/>
        <v>1.528467047073209E-3</v>
      </c>
      <c r="L65" s="11">
        <f t="shared" si="12"/>
        <v>6.3324389760243045E-4</v>
      </c>
      <c r="M65" s="11">
        <f t="shared" ca="1" si="4"/>
        <v>2.5235950297031289E-3</v>
      </c>
      <c r="N65" s="11">
        <f t="shared" ca="1" si="13"/>
        <v>5.0707016263062858E-5</v>
      </c>
      <c r="O65" s="94">
        <f t="shared" ca="1" si="14"/>
        <v>1496403615.1673748</v>
      </c>
      <c r="P65" s="11">
        <f t="shared" ca="1" si="15"/>
        <v>1345558369.1065674</v>
      </c>
      <c r="Q65" s="11">
        <f t="shared" ca="1" si="16"/>
        <v>64935493.804860465</v>
      </c>
      <c r="R65" s="12">
        <f t="shared" ca="1" si="5"/>
        <v>1.5922784973594107E-2</v>
      </c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</row>
    <row r="66" spans="1:35">
      <c r="A66" s="70">
        <v>4144.5</v>
      </c>
      <c r="B66" s="70">
        <v>4.2733700029202737E-3</v>
      </c>
      <c r="C66" s="70">
        <v>0.2</v>
      </c>
      <c r="D66" s="71">
        <f t="shared" si="6"/>
        <v>0.41444999999999999</v>
      </c>
      <c r="E66" s="71">
        <f t="shared" si="6"/>
        <v>4.2733700029202737E-3</v>
      </c>
      <c r="F66" s="11">
        <f t="shared" si="7"/>
        <v>8.2890000000000005E-2</v>
      </c>
      <c r="G66" s="11">
        <f t="shared" si="7"/>
        <v>8.5467400058405476E-4</v>
      </c>
      <c r="H66" s="11">
        <f t="shared" si="8"/>
        <v>3.4353760500000004E-2</v>
      </c>
      <c r="I66" s="11">
        <f t="shared" si="9"/>
        <v>1.4237916039225001E-2</v>
      </c>
      <c r="J66" s="11">
        <f t="shared" si="10"/>
        <v>5.900904302456802E-3</v>
      </c>
      <c r="K66" s="11">
        <f t="shared" si="11"/>
        <v>3.5421963954206147E-4</v>
      </c>
      <c r="L66" s="11">
        <f t="shared" si="12"/>
        <v>1.4680632960820738E-4</v>
      </c>
      <c r="M66" s="11">
        <f t="shared" ca="1" si="4"/>
        <v>2.524467496210847E-3</v>
      </c>
      <c r="N66" s="11">
        <f t="shared" ca="1" si="13"/>
        <v>6.1173199559490324E-7</v>
      </c>
      <c r="O66" s="94">
        <f t="shared" ca="1" si="14"/>
        <v>1495815206.861882</v>
      </c>
      <c r="P66" s="11">
        <f t="shared" ca="1" si="15"/>
        <v>1344947975.4605284</v>
      </c>
      <c r="Q66" s="11">
        <f t="shared" ca="1" si="16"/>
        <v>64903408.607398115</v>
      </c>
      <c r="R66" s="12">
        <f t="shared" ca="1" si="5"/>
        <v>1.7489025067094267E-3</v>
      </c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</row>
    <row r="67" spans="1:35">
      <c r="A67" s="70">
        <v>4151</v>
      </c>
      <c r="B67" s="70">
        <v>3.5236600015196018E-3</v>
      </c>
      <c r="C67" s="70">
        <v>0.2</v>
      </c>
      <c r="D67" s="71">
        <f t="shared" si="6"/>
        <v>0.41510000000000002</v>
      </c>
      <c r="E67" s="71">
        <f t="shared" si="6"/>
        <v>3.5236600015196018E-3</v>
      </c>
      <c r="F67" s="11">
        <f t="shared" si="7"/>
        <v>8.302000000000001E-2</v>
      </c>
      <c r="G67" s="11">
        <f t="shared" si="7"/>
        <v>7.0473200030392042E-4</v>
      </c>
      <c r="H67" s="11">
        <f t="shared" si="8"/>
        <v>3.4461602000000008E-2</v>
      </c>
      <c r="I67" s="11">
        <f t="shared" si="9"/>
        <v>1.4305010990200004E-2</v>
      </c>
      <c r="J67" s="11">
        <f t="shared" si="10"/>
        <v>5.9380100620320215E-3</v>
      </c>
      <c r="K67" s="11">
        <f t="shared" si="11"/>
        <v>2.9253425332615736E-4</v>
      </c>
      <c r="L67" s="11">
        <f t="shared" si="12"/>
        <v>1.2143096855568793E-4</v>
      </c>
      <c r="M67" s="11">
        <f t="shared" ca="1" si="4"/>
        <v>2.5282430364648189E-3</v>
      </c>
      <c r="N67" s="11">
        <f t="shared" ca="1" si="13"/>
        <v>1.9817098686377496E-7</v>
      </c>
      <c r="O67" s="94">
        <f t="shared" ca="1" si="14"/>
        <v>1493267348.5577307</v>
      </c>
      <c r="P67" s="11">
        <f t="shared" ca="1" si="15"/>
        <v>1342305175.412657</v>
      </c>
      <c r="Q67" s="11">
        <f t="shared" ca="1" si="16"/>
        <v>64764499.651162229</v>
      </c>
      <c r="R67" s="12">
        <f t="shared" ca="1" si="5"/>
        <v>9.9541696505478288E-4</v>
      </c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</row>
    <row r="68" spans="1:35">
      <c r="A68" s="70">
        <v>4687</v>
      </c>
      <c r="B68" s="70">
        <v>2.770141999644693E-2</v>
      </c>
      <c r="C68" s="70">
        <v>0.2</v>
      </c>
      <c r="D68" s="71">
        <f t="shared" si="6"/>
        <v>0.46870000000000001</v>
      </c>
      <c r="E68" s="71">
        <f t="shared" si="6"/>
        <v>2.770141999644693E-2</v>
      </c>
      <c r="F68" s="11">
        <f t="shared" si="7"/>
        <v>9.3740000000000004E-2</v>
      </c>
      <c r="G68" s="11">
        <f t="shared" si="7"/>
        <v>5.5402839992893865E-3</v>
      </c>
      <c r="H68" s="11">
        <f t="shared" si="8"/>
        <v>4.3935938000000001E-2</v>
      </c>
      <c r="I68" s="11">
        <f t="shared" si="9"/>
        <v>2.0592774140600002E-2</v>
      </c>
      <c r="J68" s="11">
        <f t="shared" si="10"/>
        <v>9.6518332396992208E-3</v>
      </c>
      <c r="K68" s="11">
        <f t="shared" si="11"/>
        <v>2.5967311104669356E-3</v>
      </c>
      <c r="L68" s="11">
        <f t="shared" si="12"/>
        <v>1.2170878714758528E-3</v>
      </c>
      <c r="M68" s="11">
        <f t="shared" ca="1" si="4"/>
        <v>2.8107929755025506E-3</v>
      </c>
      <c r="N68" s="11">
        <f t="shared" ca="1" si="13"/>
        <v>1.239086626991533E-4</v>
      </c>
      <c r="O68" s="94">
        <f t="shared" ca="1" si="14"/>
        <v>1293625976.7396703</v>
      </c>
      <c r="P68" s="11">
        <f t="shared" ca="1" si="15"/>
        <v>1136604792.3846374</v>
      </c>
      <c r="Q68" s="11">
        <f t="shared" ca="1" si="16"/>
        <v>54001919.080866829</v>
      </c>
      <c r="R68" s="12">
        <f t="shared" ca="1" si="5"/>
        <v>2.489062702094438E-2</v>
      </c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</row>
    <row r="69" spans="1:35">
      <c r="A69" s="70">
        <v>4777</v>
      </c>
      <c r="B69" s="70">
        <v>9.3208199978107587E-3</v>
      </c>
      <c r="C69" s="70">
        <v>0.2</v>
      </c>
      <c r="D69" s="71">
        <f t="shared" si="6"/>
        <v>0.47770000000000001</v>
      </c>
      <c r="E69" s="71">
        <f t="shared" si="6"/>
        <v>9.3208199978107587E-3</v>
      </c>
      <c r="F69" s="11">
        <f t="shared" si="7"/>
        <v>9.5540000000000014E-2</v>
      </c>
      <c r="G69" s="11">
        <f t="shared" si="7"/>
        <v>1.8641639995621519E-3</v>
      </c>
      <c r="H69" s="11">
        <f t="shared" si="8"/>
        <v>4.5639458000000008E-2</v>
      </c>
      <c r="I69" s="11">
        <f t="shared" si="9"/>
        <v>2.1801969086600006E-2</v>
      </c>
      <c r="J69" s="11">
        <f t="shared" si="10"/>
        <v>1.0414800632668824E-2</v>
      </c>
      <c r="K69" s="11">
        <f t="shared" si="11"/>
        <v>8.9051114259083993E-4</v>
      </c>
      <c r="L69" s="11">
        <f t="shared" si="12"/>
        <v>4.2539717281564422E-4</v>
      </c>
      <c r="M69" s="11">
        <f t="shared" ca="1" si="4"/>
        <v>2.8526584606347292E-3</v>
      </c>
      <c r="N69" s="11">
        <f t="shared" ca="1" si="13"/>
        <v>8.367422734200675E-6</v>
      </c>
      <c r="O69" s="94">
        <f t="shared" ca="1" si="14"/>
        <v>1262079823.057462</v>
      </c>
      <c r="P69" s="11">
        <f t="shared" ca="1" si="15"/>
        <v>1104369866.7916865</v>
      </c>
      <c r="Q69" s="11">
        <f t="shared" ca="1" si="16"/>
        <v>52324947.763301</v>
      </c>
      <c r="R69" s="12">
        <f t="shared" ca="1" si="5"/>
        <v>6.4681615371760294E-3</v>
      </c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</row>
    <row r="70" spans="1:35">
      <c r="A70" s="70">
        <v>4813</v>
      </c>
      <c r="B70" s="70">
        <v>8.1685800032573752E-3</v>
      </c>
      <c r="C70" s="70">
        <v>0.2</v>
      </c>
      <c r="D70" s="71">
        <f t="shared" si="6"/>
        <v>0.48130000000000001</v>
      </c>
      <c r="E70" s="71">
        <f t="shared" si="6"/>
        <v>8.1685800032573752E-3</v>
      </c>
      <c r="F70" s="11">
        <f t="shared" si="7"/>
        <v>9.6260000000000012E-2</v>
      </c>
      <c r="G70" s="11">
        <f t="shared" si="7"/>
        <v>1.6337160006514751E-3</v>
      </c>
      <c r="H70" s="11">
        <f t="shared" si="8"/>
        <v>4.6329938000000008E-2</v>
      </c>
      <c r="I70" s="11">
        <f t="shared" si="9"/>
        <v>2.2298599159400002E-2</v>
      </c>
      <c r="J70" s="11">
        <f t="shared" si="10"/>
        <v>1.0732315775419221E-2</v>
      </c>
      <c r="K70" s="11">
        <f t="shared" si="11"/>
        <v>7.86307511113555E-4</v>
      </c>
      <c r="L70" s="11">
        <f t="shared" si="12"/>
        <v>3.7844980509895402E-4</v>
      </c>
      <c r="M70" s="11">
        <f t="shared" ca="1" si="4"/>
        <v>2.8689555953857059E-3</v>
      </c>
      <c r="N70" s="11">
        <f t="shared" ca="1" si="13"/>
        <v>5.6172037729018291E-6</v>
      </c>
      <c r="O70" s="94">
        <f t="shared" ca="1" si="14"/>
        <v>1249616193.3287866</v>
      </c>
      <c r="P70" s="11">
        <f t="shared" ca="1" si="15"/>
        <v>1091655990.2832265</v>
      </c>
      <c r="Q70" s="11">
        <f t="shared" ca="1" si="16"/>
        <v>51664313.920753822</v>
      </c>
      <c r="R70" s="12">
        <f t="shared" ca="1" si="5"/>
        <v>5.2996244078716698E-3</v>
      </c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</row>
    <row r="71" spans="1:35">
      <c r="A71" s="70">
        <v>5854</v>
      </c>
      <c r="B71" s="70">
        <v>5.0996400022995658E-3</v>
      </c>
      <c r="C71" s="70">
        <v>0.5</v>
      </c>
      <c r="D71" s="71">
        <f t="shared" si="6"/>
        <v>0.58540000000000003</v>
      </c>
      <c r="E71" s="71">
        <f t="shared" si="6"/>
        <v>5.0996400022995658E-3</v>
      </c>
      <c r="F71" s="11">
        <f t="shared" si="7"/>
        <v>0.29270000000000002</v>
      </c>
      <c r="G71" s="11">
        <f t="shared" si="7"/>
        <v>2.5498200011497829E-3</v>
      </c>
      <c r="H71" s="11">
        <f t="shared" si="8"/>
        <v>0.17134658000000003</v>
      </c>
      <c r="I71" s="11">
        <f t="shared" si="9"/>
        <v>0.10030628793200003</v>
      </c>
      <c r="J71" s="11">
        <f t="shared" si="10"/>
        <v>5.8719300955392816E-2</v>
      </c>
      <c r="K71" s="11">
        <f t="shared" si="11"/>
        <v>1.4926646286730831E-3</v>
      </c>
      <c r="L71" s="11">
        <f t="shared" si="12"/>
        <v>8.738058736252229E-4</v>
      </c>
      <c r="M71" s="11">
        <f t="shared" ca="1" si="4"/>
        <v>3.2292210268259039E-3</v>
      </c>
      <c r="N71" s="11">
        <f t="shared" ca="1" si="13"/>
        <v>1.7492335719059714E-6</v>
      </c>
      <c r="O71" s="94">
        <f t="shared" ca="1" si="14"/>
        <v>5785493743.4904089</v>
      </c>
      <c r="P71" s="11">
        <f t="shared" ca="1" si="15"/>
        <v>4788896491.1972322</v>
      </c>
      <c r="Q71" s="11">
        <f t="shared" ca="1" si="16"/>
        <v>218329760.02935004</v>
      </c>
      <c r="R71" s="12">
        <f t="shared" ca="1" si="5"/>
        <v>1.8704189754736619E-3</v>
      </c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</row>
    <row r="72" spans="1:35">
      <c r="A72" s="70">
        <v>5859</v>
      </c>
      <c r="B72" s="70">
        <v>4.5229399984236807E-3</v>
      </c>
      <c r="C72" s="70">
        <v>0.5</v>
      </c>
      <c r="D72" s="71">
        <f t="shared" si="6"/>
        <v>0.58589999999999998</v>
      </c>
      <c r="E72" s="71">
        <f t="shared" si="6"/>
        <v>4.5229399984236807E-3</v>
      </c>
      <c r="F72" s="11">
        <f t="shared" si="7"/>
        <v>0.29294999999999999</v>
      </c>
      <c r="G72" s="11">
        <f t="shared" si="7"/>
        <v>2.2614699992118403E-3</v>
      </c>
      <c r="H72" s="11">
        <f t="shared" si="8"/>
        <v>0.17163940499999999</v>
      </c>
      <c r="I72" s="11">
        <f t="shared" si="9"/>
        <v>0.10056352738949999</v>
      </c>
      <c r="J72" s="11">
        <f t="shared" si="10"/>
        <v>5.8920170697508038E-2</v>
      </c>
      <c r="K72" s="11">
        <f t="shared" si="11"/>
        <v>1.3249952725382173E-3</v>
      </c>
      <c r="L72" s="11">
        <f t="shared" si="12"/>
        <v>7.7631473018014146E-4</v>
      </c>
      <c r="M72" s="11">
        <f t="shared" ca="1" si="4"/>
        <v>3.2304336437578938E-3</v>
      </c>
      <c r="N72" s="11">
        <f t="shared" ca="1" si="13"/>
        <v>8.3528633842572041E-7</v>
      </c>
      <c r="O72" s="94">
        <f t="shared" ca="1" si="14"/>
        <v>5776784861.0982647</v>
      </c>
      <c r="P72" s="11">
        <f t="shared" ca="1" si="15"/>
        <v>4780296819.8131952</v>
      </c>
      <c r="Q72" s="11">
        <f t="shared" ca="1" si="16"/>
        <v>217892980.91150945</v>
      </c>
      <c r="R72" s="12">
        <f t="shared" ca="1" si="5"/>
        <v>1.2925063546657869E-3</v>
      </c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</row>
    <row r="73" spans="1:35">
      <c r="A73" s="70">
        <v>5895</v>
      </c>
      <c r="B73" s="70">
        <v>3.7070000689709559E-4</v>
      </c>
      <c r="C73" s="70">
        <v>0.1</v>
      </c>
      <c r="D73" s="71">
        <f t="shared" si="6"/>
        <v>0.58950000000000002</v>
      </c>
      <c r="E73" s="71">
        <f t="shared" si="6"/>
        <v>3.7070000689709559E-4</v>
      </c>
      <c r="F73" s="11">
        <f t="shared" si="7"/>
        <v>5.8950000000000002E-2</v>
      </c>
      <c r="G73" s="11">
        <f t="shared" si="7"/>
        <v>3.7070000689709563E-5</v>
      </c>
      <c r="H73" s="11">
        <f t="shared" si="8"/>
        <v>3.4751025000000005E-2</v>
      </c>
      <c r="I73" s="11">
        <f t="shared" si="9"/>
        <v>2.0485729237500003E-2</v>
      </c>
      <c r="J73" s="11">
        <f t="shared" si="10"/>
        <v>1.2076337385506253E-2</v>
      </c>
      <c r="K73" s="11">
        <f t="shared" si="11"/>
        <v>2.185276540658379E-5</v>
      </c>
      <c r="L73" s="11">
        <f t="shared" si="12"/>
        <v>1.2882205207181144E-5</v>
      </c>
      <c r="M73" s="11">
        <f t="shared" ca="1" si="4"/>
        <v>3.2390183631969727E-3</v>
      </c>
      <c r="N73" s="11">
        <f t="shared" ca="1" si="13"/>
        <v>8.2272501930868294E-7</v>
      </c>
      <c r="O73" s="94">
        <f t="shared" ca="1" si="14"/>
        <v>228574168.86087626</v>
      </c>
      <c r="P73" s="11">
        <f t="shared" ca="1" si="15"/>
        <v>188747693.13371277</v>
      </c>
      <c r="Q73" s="11">
        <f t="shared" ca="1" si="16"/>
        <v>8590625.606041735</v>
      </c>
      <c r="R73" s="12">
        <f t="shared" ca="1" si="5"/>
        <v>-2.8683183562998771E-3</v>
      </c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</row>
    <row r="74" spans="1:35">
      <c r="A74" s="70">
        <v>5908</v>
      </c>
      <c r="B74" s="70">
        <v>4.8712799980421551E-3</v>
      </c>
      <c r="C74" s="70">
        <v>0.5</v>
      </c>
      <c r="D74" s="71">
        <f t="shared" si="6"/>
        <v>0.59079999999999999</v>
      </c>
      <c r="E74" s="71">
        <f t="shared" si="6"/>
        <v>4.8712799980421551E-3</v>
      </c>
      <c r="F74" s="11">
        <f t="shared" si="7"/>
        <v>0.2954</v>
      </c>
      <c r="G74" s="11">
        <f t="shared" si="7"/>
        <v>2.4356399990210775E-3</v>
      </c>
      <c r="H74" s="11">
        <f t="shared" si="8"/>
        <v>0.17452232000000001</v>
      </c>
      <c r="I74" s="11">
        <f t="shared" si="9"/>
        <v>0.103107786656</v>
      </c>
      <c r="J74" s="11">
        <f t="shared" si="10"/>
        <v>6.0916080356364796E-2</v>
      </c>
      <c r="K74" s="11">
        <f t="shared" si="11"/>
        <v>1.4389761114216525E-3</v>
      </c>
      <c r="L74" s="11">
        <f t="shared" si="12"/>
        <v>8.501470866279123E-4</v>
      </c>
      <c r="M74" s="11">
        <f t="shared" ca="1" si="4"/>
        <v>3.2420553384319597E-3</v>
      </c>
      <c r="N74" s="11">
        <f t="shared" ca="1" si="13"/>
        <v>1.3271864957409785E-6</v>
      </c>
      <c r="O74" s="94">
        <f t="shared" ca="1" si="14"/>
        <v>5691927497.420619</v>
      </c>
      <c r="P74" s="11">
        <f t="shared" ca="1" si="15"/>
        <v>4696581047.4722214</v>
      </c>
      <c r="Q74" s="11">
        <f t="shared" ca="1" si="16"/>
        <v>213643840.32791519</v>
      </c>
      <c r="R74" s="12">
        <f t="shared" ca="1" si="5"/>
        <v>1.6292246596101953E-3</v>
      </c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</row>
    <row r="75" spans="1:35">
      <c r="A75" s="70">
        <v>5923</v>
      </c>
      <c r="B75" s="70">
        <v>-2.1858820000488777E-2</v>
      </c>
      <c r="C75" s="70">
        <v>0.1</v>
      </c>
      <c r="D75" s="71">
        <f t="shared" si="6"/>
        <v>0.59230000000000005</v>
      </c>
      <c r="E75" s="71">
        <f t="shared" si="6"/>
        <v>-2.1858820000488777E-2</v>
      </c>
      <c r="F75" s="11">
        <f t="shared" si="7"/>
        <v>5.9230000000000005E-2</v>
      </c>
      <c r="G75" s="11">
        <f t="shared" si="7"/>
        <v>-2.1858820000488777E-3</v>
      </c>
      <c r="H75" s="11">
        <f t="shared" si="8"/>
        <v>3.5081929000000005E-2</v>
      </c>
      <c r="I75" s="11">
        <f t="shared" si="9"/>
        <v>2.0779026546700004E-2</v>
      </c>
      <c r="J75" s="11">
        <f t="shared" si="10"/>
        <v>1.2307417423610413E-2</v>
      </c>
      <c r="K75" s="11">
        <f t="shared" si="11"/>
        <v>-1.2946979086289503E-3</v>
      </c>
      <c r="L75" s="11">
        <f t="shared" si="12"/>
        <v>-7.668495712809273E-4</v>
      </c>
      <c r="M75" s="11">
        <f t="shared" ca="1" si="4"/>
        <v>3.2455179610611849E-3</v>
      </c>
      <c r="N75" s="11">
        <f t="shared" ca="1" si="13"/>
        <v>6.3022778448771854E-5</v>
      </c>
      <c r="O75" s="94">
        <f t="shared" ca="1" si="14"/>
        <v>226645115.02829322</v>
      </c>
      <c r="P75" s="11">
        <f t="shared" ca="1" si="15"/>
        <v>186846264.84896243</v>
      </c>
      <c r="Q75" s="11">
        <f t="shared" ca="1" si="16"/>
        <v>8494175.8367050216</v>
      </c>
      <c r="R75" s="12">
        <f t="shared" ca="1" si="5"/>
        <v>-2.5104337961549962E-2</v>
      </c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</row>
    <row r="76" spans="1:35">
      <c r="A76" s="70">
        <v>5985</v>
      </c>
      <c r="B76" s="70">
        <v>-9.0099000008194707E-3</v>
      </c>
      <c r="C76" s="70">
        <v>0.1</v>
      </c>
      <c r="D76" s="71">
        <f t="shared" si="6"/>
        <v>0.59850000000000003</v>
      </c>
      <c r="E76" s="71">
        <f t="shared" si="6"/>
        <v>-9.0099000008194707E-3</v>
      </c>
      <c r="F76" s="11">
        <f t="shared" si="7"/>
        <v>5.9850000000000007E-2</v>
      </c>
      <c r="G76" s="11">
        <f t="shared" si="7"/>
        <v>-9.009900000819471E-4</v>
      </c>
      <c r="H76" s="11">
        <f t="shared" si="8"/>
        <v>3.5820225000000004E-2</v>
      </c>
      <c r="I76" s="11">
        <f t="shared" si="9"/>
        <v>2.1438404662500004E-2</v>
      </c>
      <c r="J76" s="11">
        <f t="shared" si="10"/>
        <v>1.2830885190506253E-2</v>
      </c>
      <c r="K76" s="11">
        <f t="shared" si="11"/>
        <v>-5.392425150490454E-4</v>
      </c>
      <c r="L76" s="11">
        <f t="shared" si="12"/>
        <v>-3.2273664525685371E-4</v>
      </c>
      <c r="M76" s="11">
        <f t="shared" ca="1" si="4"/>
        <v>3.2593575135399311E-3</v>
      </c>
      <c r="N76" s="11">
        <f t="shared" ca="1" si="13"/>
        <v>1.5053467995366464E-5</v>
      </c>
      <c r="O76" s="94">
        <f t="shared" ca="1" si="14"/>
        <v>222414614.1145176</v>
      </c>
      <c r="P76" s="11">
        <f t="shared" ca="1" si="15"/>
        <v>182682860.42270753</v>
      </c>
      <c r="Q76" s="11">
        <f t="shared" ca="1" si="16"/>
        <v>8283223.0900527732</v>
      </c>
      <c r="R76" s="12">
        <f t="shared" ca="1" si="5"/>
        <v>-1.2269257514359401E-2</v>
      </c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</row>
    <row r="77" spans="1:35">
      <c r="A77" s="70">
        <v>6162</v>
      </c>
      <c r="B77" s="70">
        <v>-4.2508000478846952E-4</v>
      </c>
      <c r="C77" s="70">
        <v>0.1</v>
      </c>
      <c r="D77" s="71">
        <f t="shared" si="6"/>
        <v>0.61619999999999997</v>
      </c>
      <c r="E77" s="71">
        <f t="shared" si="6"/>
        <v>-4.2508000478846952E-4</v>
      </c>
      <c r="F77" s="11">
        <f t="shared" si="7"/>
        <v>6.1620000000000001E-2</v>
      </c>
      <c r="G77" s="11">
        <f t="shared" si="7"/>
        <v>-4.2508000478846956E-5</v>
      </c>
      <c r="H77" s="11">
        <f t="shared" si="8"/>
        <v>3.7970244E-2</v>
      </c>
      <c r="I77" s="11">
        <f t="shared" si="9"/>
        <v>2.3397264352799998E-2</v>
      </c>
      <c r="J77" s="11">
        <f t="shared" si="10"/>
        <v>1.4417394294195359E-2</v>
      </c>
      <c r="K77" s="11">
        <f t="shared" si="11"/>
        <v>-2.6193429895065494E-5</v>
      </c>
      <c r="L77" s="11">
        <f t="shared" si="12"/>
        <v>-1.6140391501339358E-5</v>
      </c>
      <c r="M77" s="11">
        <f t="shared" ca="1" si="4"/>
        <v>3.294679250495672E-3</v>
      </c>
      <c r="N77" s="11">
        <f t="shared" ca="1" si="13"/>
        <v>1.3836608917272031E-6</v>
      </c>
      <c r="O77" s="94">
        <f t="shared" ca="1" si="14"/>
        <v>210644194.41198784</v>
      </c>
      <c r="P77" s="11">
        <f t="shared" ca="1" si="15"/>
        <v>171147911.60744649</v>
      </c>
      <c r="Q77" s="11">
        <f t="shared" ca="1" si="16"/>
        <v>7700529.8798061879</v>
      </c>
      <c r="R77" s="12">
        <f t="shared" ca="1" si="5"/>
        <v>-3.7197592552841415E-3</v>
      </c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</row>
    <row r="78" spans="1:35">
      <c r="A78" s="70">
        <v>6503</v>
      </c>
      <c r="B78" s="70">
        <v>5.2439799983403645E-3</v>
      </c>
      <c r="C78" s="70">
        <v>0.5</v>
      </c>
      <c r="D78" s="71">
        <f t="shared" si="6"/>
        <v>0.65029999999999999</v>
      </c>
      <c r="E78" s="71">
        <f t="shared" si="6"/>
        <v>5.2439799983403645E-3</v>
      </c>
      <c r="F78" s="11">
        <f t="shared" si="7"/>
        <v>0.32514999999999999</v>
      </c>
      <c r="G78" s="11">
        <f t="shared" si="7"/>
        <v>2.6219899991701823E-3</v>
      </c>
      <c r="H78" s="11">
        <f t="shared" si="8"/>
        <v>0.211445045</v>
      </c>
      <c r="I78" s="11">
        <f t="shared" si="9"/>
        <v>0.13750271276349998</v>
      </c>
      <c r="J78" s="11">
        <f t="shared" si="10"/>
        <v>8.9418014110104041E-2</v>
      </c>
      <c r="K78" s="11">
        <f t="shared" si="11"/>
        <v>1.7050800964603695E-3</v>
      </c>
      <c r="L78" s="11">
        <f t="shared" si="12"/>
        <v>1.1088135867281784E-3</v>
      </c>
      <c r="M78" s="11">
        <f t="shared" ca="1" si="4"/>
        <v>3.345241493490963E-3</v>
      </c>
      <c r="N78" s="11">
        <f t="shared" ca="1" si="13"/>
        <v>1.8026039548988704E-6</v>
      </c>
      <c r="O78" s="94">
        <f t="shared" ca="1" si="14"/>
        <v>4730418281.5624552</v>
      </c>
      <c r="P78" s="11">
        <f t="shared" ca="1" si="15"/>
        <v>3758713045.5183849</v>
      </c>
      <c r="Q78" s="11">
        <f t="shared" ca="1" si="16"/>
        <v>166426001.87380394</v>
      </c>
      <c r="R78" s="12">
        <f t="shared" ca="1" si="5"/>
        <v>1.8987385048494015E-3</v>
      </c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</row>
    <row r="79" spans="1:35">
      <c r="A79" s="70">
        <v>6680</v>
      </c>
      <c r="B79" s="70">
        <v>-1.1711999977706E-3</v>
      </c>
      <c r="C79" s="70">
        <v>0.1</v>
      </c>
      <c r="D79" s="71">
        <f t="shared" si="6"/>
        <v>0.66800000000000004</v>
      </c>
      <c r="E79" s="71">
        <f t="shared" si="6"/>
        <v>-1.1711999977706E-3</v>
      </c>
      <c r="F79" s="11">
        <f t="shared" si="7"/>
        <v>6.6800000000000012E-2</v>
      </c>
      <c r="G79" s="11">
        <f t="shared" si="7"/>
        <v>-1.1711999977706001E-4</v>
      </c>
      <c r="H79" s="11">
        <f t="shared" si="8"/>
        <v>4.4622400000000013E-2</v>
      </c>
      <c r="I79" s="11">
        <f t="shared" si="9"/>
        <v>2.9807763200000011E-2</v>
      </c>
      <c r="J79" s="11">
        <f t="shared" si="10"/>
        <v>1.9911585817600008E-2</v>
      </c>
      <c r="K79" s="11">
        <f t="shared" si="11"/>
        <v>-7.8236159851076089E-5</v>
      </c>
      <c r="L79" s="11">
        <f t="shared" si="12"/>
        <v>-5.2261754780518834E-5</v>
      </c>
      <c r="M79" s="11">
        <f t="shared" ca="1" si="4"/>
        <v>3.3624095923719755E-3</v>
      </c>
      <c r="N79" s="11">
        <f t="shared" ca="1" si="13"/>
        <v>2.0553615915832732E-6</v>
      </c>
      <c r="O79" s="94">
        <f t="shared" ca="1" si="14"/>
        <v>178722576.71162874</v>
      </c>
      <c r="P79" s="11">
        <f t="shared" ca="1" si="15"/>
        <v>140265428.45792502</v>
      </c>
      <c r="Q79" s="11">
        <f t="shared" ca="1" si="16"/>
        <v>6154927.5151563492</v>
      </c>
      <c r="R79" s="12">
        <f t="shared" ca="1" si="5"/>
        <v>-4.5336095901425755E-3</v>
      </c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</row>
    <row r="80" spans="1:35">
      <c r="A80" s="70">
        <v>6995</v>
      </c>
      <c r="B80" s="70">
        <v>7.496700003684964E-3</v>
      </c>
      <c r="C80" s="70">
        <v>0.1</v>
      </c>
      <c r="D80" s="71">
        <f t="shared" si="6"/>
        <v>0.69950000000000001</v>
      </c>
      <c r="E80" s="71">
        <f t="shared" si="6"/>
        <v>7.496700003684964E-3</v>
      </c>
      <c r="F80" s="11">
        <f t="shared" si="7"/>
        <v>6.9949999999999998E-2</v>
      </c>
      <c r="G80" s="11">
        <f t="shared" si="7"/>
        <v>7.4967000036849649E-4</v>
      </c>
      <c r="H80" s="11">
        <f t="shared" si="8"/>
        <v>4.8930025000000002E-2</v>
      </c>
      <c r="I80" s="11">
        <f t="shared" si="9"/>
        <v>3.4226552487499999E-2</v>
      </c>
      <c r="J80" s="11">
        <f t="shared" si="10"/>
        <v>2.394147346500625E-2</v>
      </c>
      <c r="K80" s="11">
        <f t="shared" si="11"/>
        <v>5.2439416525776328E-4</v>
      </c>
      <c r="L80" s="11">
        <f t="shared" si="12"/>
        <v>3.6681371859780541E-4</v>
      </c>
      <c r="M80" s="11">
        <f t="shared" ca="1" si="4"/>
        <v>3.3776201292042545E-3</v>
      </c>
      <c r="N80" s="11">
        <f t="shared" ca="1" si="13"/>
        <v>1.6966819012352019E-6</v>
      </c>
      <c r="O80" s="94">
        <f t="shared" ca="1" si="14"/>
        <v>161067782.9085601</v>
      </c>
      <c r="P80" s="11">
        <f t="shared" ca="1" si="15"/>
        <v>123475089.54153858</v>
      </c>
      <c r="Q80" s="11">
        <f t="shared" ca="1" si="16"/>
        <v>5325092.701554493</v>
      </c>
      <c r="R80" s="12">
        <f t="shared" ca="1" si="5"/>
        <v>4.1190798744807095E-3</v>
      </c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</row>
    <row r="81" spans="1:35">
      <c r="A81" s="70">
        <v>7062</v>
      </c>
      <c r="B81" s="70">
        <v>-1.1231080003199168E-2</v>
      </c>
      <c r="C81" s="70">
        <v>0.1</v>
      </c>
      <c r="D81" s="71">
        <f t="shared" si="6"/>
        <v>0.70620000000000005</v>
      </c>
      <c r="E81" s="71">
        <f t="shared" si="6"/>
        <v>-1.1231080003199168E-2</v>
      </c>
      <c r="F81" s="11">
        <f t="shared" si="7"/>
        <v>7.0620000000000002E-2</v>
      </c>
      <c r="G81" s="11">
        <f t="shared" si="7"/>
        <v>-1.1231080003199169E-3</v>
      </c>
      <c r="H81" s="11">
        <f t="shared" si="8"/>
        <v>4.9871844000000005E-2</v>
      </c>
      <c r="I81" s="11">
        <f t="shared" si="9"/>
        <v>3.5219496232800004E-2</v>
      </c>
      <c r="J81" s="11">
        <f t="shared" si="10"/>
        <v>2.4872008239603366E-2</v>
      </c>
      <c r="K81" s="11">
        <f t="shared" si="11"/>
        <v>-7.9313886982592535E-4</v>
      </c>
      <c r="L81" s="11">
        <f t="shared" si="12"/>
        <v>-5.6011466987106857E-4</v>
      </c>
      <c r="M81" s="11">
        <f t="shared" ca="1" si="4"/>
        <v>3.3783216067534375E-3</v>
      </c>
      <c r="N81" s="11">
        <f t="shared" ca="1" si="13"/>
        <v>2.134346154008858E-5</v>
      </c>
      <c r="O81" s="94">
        <f t="shared" ca="1" si="14"/>
        <v>157476886.08279982</v>
      </c>
      <c r="P81" s="11">
        <f t="shared" ca="1" si="15"/>
        <v>120088830.51377515</v>
      </c>
      <c r="Q81" s="11">
        <f t="shared" ca="1" si="16"/>
        <v>5158784.4901942266</v>
      </c>
      <c r="R81" s="12">
        <f t="shared" ca="1" si="5"/>
        <v>-1.4609401609952605E-2</v>
      </c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</row>
    <row r="82" spans="1:35">
      <c r="A82" s="70">
        <v>7080</v>
      </c>
      <c r="B82" s="70">
        <v>6.6928000014740974E-3</v>
      </c>
      <c r="C82" s="70">
        <v>0.1</v>
      </c>
      <c r="D82" s="71">
        <f t="shared" si="6"/>
        <v>0.70799999999999996</v>
      </c>
      <c r="E82" s="71">
        <f t="shared" si="6"/>
        <v>6.6928000014740974E-3</v>
      </c>
      <c r="F82" s="11">
        <f t="shared" si="7"/>
        <v>7.0800000000000002E-2</v>
      </c>
      <c r="G82" s="11">
        <f t="shared" si="7"/>
        <v>6.6928000014740982E-4</v>
      </c>
      <c r="H82" s="11">
        <f t="shared" si="8"/>
        <v>5.0126400000000002E-2</v>
      </c>
      <c r="I82" s="11">
        <f t="shared" si="9"/>
        <v>3.5489491200000001E-2</v>
      </c>
      <c r="J82" s="11">
        <f t="shared" si="10"/>
        <v>2.5126559769599998E-2</v>
      </c>
      <c r="K82" s="11">
        <f t="shared" si="11"/>
        <v>4.7385024010436613E-4</v>
      </c>
      <c r="L82" s="11">
        <f t="shared" si="12"/>
        <v>3.354859699938912E-4</v>
      </c>
      <c r="M82" s="11">
        <f t="shared" ca="1" si="4"/>
        <v>3.3783585949931213E-3</v>
      </c>
      <c r="N82" s="11">
        <f t="shared" ca="1" si="13"/>
        <v>1.098552183699559E-6</v>
      </c>
      <c r="O82" s="94">
        <f t="shared" ca="1" si="14"/>
        <v>156521799.80804875</v>
      </c>
      <c r="P82" s="11">
        <f t="shared" ca="1" si="15"/>
        <v>119189913.41115974</v>
      </c>
      <c r="Q82" s="11">
        <f t="shared" ca="1" si="16"/>
        <v>5114700.140654251</v>
      </c>
      <c r="R82" s="12">
        <f t="shared" ca="1" si="5"/>
        <v>3.3144414064809761E-3</v>
      </c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</row>
    <row r="83" spans="1:35">
      <c r="A83" s="70">
        <v>7144</v>
      </c>
      <c r="B83" s="70">
        <v>-7.6889599949936382E-3</v>
      </c>
      <c r="C83" s="70">
        <v>0.2</v>
      </c>
      <c r="D83" s="71">
        <f t="shared" si="6"/>
        <v>0.71440000000000003</v>
      </c>
      <c r="E83" s="71">
        <f t="shared" si="6"/>
        <v>-7.6889599949936382E-3</v>
      </c>
      <c r="F83" s="11">
        <f t="shared" si="7"/>
        <v>0.14288000000000001</v>
      </c>
      <c r="G83" s="11">
        <f t="shared" si="7"/>
        <v>-1.5377919989987276E-3</v>
      </c>
      <c r="H83" s="11">
        <f t="shared" si="8"/>
        <v>0.10207347200000001</v>
      </c>
      <c r="I83" s="11">
        <f t="shared" si="9"/>
        <v>7.292128839680001E-2</v>
      </c>
      <c r="J83" s="11">
        <f t="shared" si="10"/>
        <v>5.2094968430673932E-2</v>
      </c>
      <c r="K83" s="11">
        <f t="shared" si="11"/>
        <v>-1.098598604084691E-3</v>
      </c>
      <c r="L83" s="11">
        <f t="shared" si="12"/>
        <v>-7.8483884275810326E-4</v>
      </c>
      <c r="M83" s="11">
        <f t="shared" ref="M83:M146" ca="1" si="17">+E$4+E$5*D83+E$6*D83^2</f>
        <v>3.3779705621697666E-3</v>
      </c>
      <c r="N83" s="11">
        <f t="shared" ca="1" si="13"/>
        <v>2.4495390391415421E-5</v>
      </c>
      <c r="O83" s="94">
        <f t="shared" ca="1" si="14"/>
        <v>612634961.47650254</v>
      </c>
      <c r="P83" s="11">
        <f t="shared" ca="1" si="15"/>
        <v>464122367.42998105</v>
      </c>
      <c r="Q83" s="11">
        <f t="shared" ca="1" si="16"/>
        <v>19839921.891694155</v>
      </c>
      <c r="R83" s="12">
        <f t="shared" ref="R83:R146" ca="1" si="18">+E83-M83</f>
        <v>-1.1066930557163405E-2</v>
      </c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</row>
    <row r="84" spans="1:35">
      <c r="A84" s="70">
        <v>7572</v>
      </c>
      <c r="B84" s="70">
        <v>-5.4479991376865655E-5</v>
      </c>
      <c r="C84" s="70">
        <v>0.1</v>
      </c>
      <c r="D84" s="71">
        <f t="shared" ref="D84:E142" si="19">A84/A$18</f>
        <v>0.75719999999999998</v>
      </c>
      <c r="E84" s="71">
        <f t="shared" si="19"/>
        <v>-5.4479991376865655E-5</v>
      </c>
      <c r="F84" s="11">
        <f t="shared" ref="F84:G142" si="20">$C84*D84</f>
        <v>7.572000000000001E-2</v>
      </c>
      <c r="G84" s="11">
        <f t="shared" si="20"/>
        <v>-5.4479991376865659E-6</v>
      </c>
      <c r="H84" s="11">
        <f t="shared" ref="H84:H147" si="21">C84*D84*D84</f>
        <v>5.7335184000000004E-2</v>
      </c>
      <c r="I84" s="11">
        <f t="shared" ref="I84:I147" si="22">C84*D84*D84*D84</f>
        <v>4.3414201324800006E-2</v>
      </c>
      <c r="J84" s="11">
        <f t="shared" ref="J84:J147" si="23">C84*D84*D84*D84*D84</f>
        <v>3.2873233243138567E-2</v>
      </c>
      <c r="K84" s="11">
        <f t="shared" ref="K84:K147" si="24">C84*E84*D84</f>
        <v>-4.1252249470562674E-6</v>
      </c>
      <c r="L84" s="11">
        <f t="shared" ref="L84:L147" si="25">C84*E84*D84*D84</f>
        <v>-3.1236203299110055E-6</v>
      </c>
      <c r="M84" s="11">
        <f t="shared" ca="1" si="17"/>
        <v>3.3545287867650679E-3</v>
      </c>
      <c r="N84" s="11">
        <f t="shared" ref="N84:N147" ca="1" si="26">C84*(M84-E84)^2</f>
        <v>1.1621340849448761E-6</v>
      </c>
      <c r="O84" s="94">
        <f t="shared" ref="O84:O147" ca="1" si="27">(C84*O$1-O$2*F84+O$3*H84)^2</f>
        <v>131952335.56396313</v>
      </c>
      <c r="P84" s="11">
        <f t="shared" ref="P84:P147" ca="1" si="28">(-C84*O$2+O$4*F84-O$5*H84)^2</f>
        <v>96339684.385776058</v>
      </c>
      <c r="Q84" s="11">
        <f t="shared" ref="Q84:Q147" ca="1" si="29">+(C84*O$3-F84*O$5+H84*O$6)^2</f>
        <v>4004114.788620525</v>
      </c>
      <c r="R84" s="12">
        <f t="shared" ca="1" si="18"/>
        <v>-3.4090087781419335E-3</v>
      </c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</row>
    <row r="85" spans="1:35">
      <c r="A85" s="70">
        <v>7585</v>
      </c>
      <c r="B85" s="70">
        <v>1.7446099998778664E-2</v>
      </c>
      <c r="C85" s="70">
        <v>0.1</v>
      </c>
      <c r="D85" s="71">
        <f t="shared" si="19"/>
        <v>0.75849999999999995</v>
      </c>
      <c r="E85" s="71">
        <f t="shared" si="19"/>
        <v>1.7446099998778664E-2</v>
      </c>
      <c r="F85" s="11">
        <f t="shared" si="20"/>
        <v>7.5850000000000001E-2</v>
      </c>
      <c r="G85" s="11">
        <f t="shared" si="20"/>
        <v>1.7446099998778665E-3</v>
      </c>
      <c r="H85" s="11">
        <f t="shared" si="21"/>
        <v>5.7532224999999999E-2</v>
      </c>
      <c r="I85" s="11">
        <f t="shared" si="22"/>
        <v>4.3638192662499999E-2</v>
      </c>
      <c r="J85" s="11">
        <f t="shared" si="23"/>
        <v>3.3099569134506249E-2</v>
      </c>
      <c r="K85" s="11">
        <f t="shared" si="24"/>
        <v>1.3232866849073616E-3</v>
      </c>
      <c r="L85" s="11">
        <f t="shared" si="25"/>
        <v>1.0037129505022337E-3</v>
      </c>
      <c r="M85" s="11">
        <f t="shared" ca="1" si="17"/>
        <v>3.3532492091602854E-3</v>
      </c>
      <c r="N85" s="11">
        <f t="shared" ca="1" si="26"/>
        <v>1.9860844337844734E-5</v>
      </c>
      <c r="O85" s="94">
        <f t="shared" ca="1" si="27"/>
        <v>131342315.34925173</v>
      </c>
      <c r="P85" s="11">
        <f t="shared" ca="1" si="28"/>
        <v>95779634.514288425</v>
      </c>
      <c r="Q85" s="11">
        <f t="shared" ca="1" si="29"/>
        <v>3977162.9174947743</v>
      </c>
      <c r="R85" s="12">
        <f t="shared" ca="1" si="18"/>
        <v>1.4092850789618378E-2</v>
      </c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</row>
    <row r="86" spans="1:35">
      <c r="A86" s="70">
        <v>7590</v>
      </c>
      <c r="B86" s="70">
        <v>-8.1305999992764555E-3</v>
      </c>
      <c r="C86" s="70">
        <v>0.1</v>
      </c>
      <c r="D86" s="71">
        <f t="shared" si="19"/>
        <v>0.75900000000000001</v>
      </c>
      <c r="E86" s="71">
        <f t="shared" si="19"/>
        <v>-8.1305999992764555E-3</v>
      </c>
      <c r="F86" s="11">
        <f t="shared" si="20"/>
        <v>7.5900000000000009E-2</v>
      </c>
      <c r="G86" s="11">
        <f t="shared" si="20"/>
        <v>-8.1305999992764555E-4</v>
      </c>
      <c r="H86" s="11">
        <f t="shared" si="21"/>
        <v>5.7608100000000009E-2</v>
      </c>
      <c r="I86" s="11">
        <f t="shared" si="22"/>
        <v>4.3724547900000008E-2</v>
      </c>
      <c r="J86" s="11">
        <f t="shared" si="23"/>
        <v>3.3186931856100006E-2</v>
      </c>
      <c r="K86" s="11">
        <f t="shared" si="24"/>
        <v>-6.1711253994508296E-4</v>
      </c>
      <c r="L86" s="11">
        <f t="shared" si="25"/>
        <v>-4.6838841781831795E-4</v>
      </c>
      <c r="M86" s="11">
        <f t="shared" ca="1" si="17"/>
        <v>3.3527481540208907E-3</v>
      </c>
      <c r="N86" s="11">
        <f t="shared" ca="1" si="26"/>
        <v>1.318672848098376E-5</v>
      </c>
      <c r="O86" s="94">
        <f t="shared" ca="1" si="27"/>
        <v>131108215.69576478</v>
      </c>
      <c r="P86" s="11">
        <f t="shared" ca="1" si="28"/>
        <v>95564812.956286758</v>
      </c>
      <c r="Q86" s="11">
        <f t="shared" ca="1" si="29"/>
        <v>3966828.6032530675</v>
      </c>
      <c r="R86" s="12">
        <f t="shared" ca="1" si="18"/>
        <v>-1.1483348153297346E-2</v>
      </c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</row>
    <row r="87" spans="1:35">
      <c r="A87" s="70">
        <v>7634</v>
      </c>
      <c r="B87" s="70">
        <v>2.3944400018081069E-3</v>
      </c>
      <c r="C87" s="70">
        <v>0.5</v>
      </c>
      <c r="D87" s="71">
        <f t="shared" si="19"/>
        <v>0.76339999999999997</v>
      </c>
      <c r="E87" s="71">
        <f t="shared" si="19"/>
        <v>2.3944400018081069E-3</v>
      </c>
      <c r="F87" s="11">
        <f t="shared" si="20"/>
        <v>0.38169999999999998</v>
      </c>
      <c r="G87" s="11">
        <f t="shared" si="20"/>
        <v>1.1972200009040534E-3</v>
      </c>
      <c r="H87" s="11">
        <f t="shared" si="21"/>
        <v>0.29138977999999999</v>
      </c>
      <c r="I87" s="11">
        <f t="shared" si="22"/>
        <v>0.22244695805199999</v>
      </c>
      <c r="J87" s="11">
        <f t="shared" si="23"/>
        <v>0.16981600777689679</v>
      </c>
      <c r="K87" s="11">
        <f t="shared" si="24"/>
        <v>9.1395774869015432E-4</v>
      </c>
      <c r="L87" s="11">
        <f t="shared" si="25"/>
        <v>6.9771534535006377E-4</v>
      </c>
      <c r="M87" s="11">
        <f t="shared" ca="1" si="17"/>
        <v>3.3481254270272898E-3</v>
      </c>
      <c r="N87" s="11">
        <f t="shared" ca="1" si="26"/>
        <v>4.5475794513774687E-7</v>
      </c>
      <c r="O87" s="94">
        <f t="shared" ca="1" si="27"/>
        <v>3226516015.7836971</v>
      </c>
      <c r="P87" s="11">
        <f t="shared" ca="1" si="28"/>
        <v>2342207047.5609698</v>
      </c>
      <c r="Q87" s="11">
        <f t="shared" ca="1" si="29"/>
        <v>96916131.653770253</v>
      </c>
      <c r="R87" s="12">
        <f t="shared" ca="1" si="18"/>
        <v>-9.536854252191829E-4</v>
      </c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</row>
    <row r="88" spans="1:35">
      <c r="A88" s="70">
        <v>7674</v>
      </c>
      <c r="B88" s="70">
        <v>2.180839997890871E-3</v>
      </c>
      <c r="C88" s="70">
        <v>0.5</v>
      </c>
      <c r="D88" s="71">
        <f t="shared" si="19"/>
        <v>0.76739999999999997</v>
      </c>
      <c r="E88" s="71">
        <f t="shared" si="19"/>
        <v>2.180839997890871E-3</v>
      </c>
      <c r="F88" s="11">
        <f t="shared" si="20"/>
        <v>0.38369999999999999</v>
      </c>
      <c r="G88" s="11">
        <f t="shared" si="20"/>
        <v>1.0904199989454355E-3</v>
      </c>
      <c r="H88" s="11">
        <f t="shared" si="21"/>
        <v>0.29445137999999998</v>
      </c>
      <c r="I88" s="11">
        <f t="shared" si="22"/>
        <v>0.22596198901199999</v>
      </c>
      <c r="J88" s="11">
        <f t="shared" si="23"/>
        <v>0.17340323036780877</v>
      </c>
      <c r="K88" s="11">
        <f t="shared" si="24"/>
        <v>8.3678830719072716E-4</v>
      </c>
      <c r="L88" s="11">
        <f t="shared" si="25"/>
        <v>6.4215134693816395E-4</v>
      </c>
      <c r="M88" s="11">
        <f t="shared" ca="1" si="17"/>
        <v>3.3435903114222747E-3</v>
      </c>
      <c r="N88" s="11">
        <f t="shared" ca="1" si="26"/>
        <v>6.7599414580868883E-7</v>
      </c>
      <c r="O88" s="94">
        <f t="shared" ca="1" si="27"/>
        <v>3180465128.5326362</v>
      </c>
      <c r="P88" s="11">
        <f t="shared" ca="1" si="28"/>
        <v>2300097374.5729632</v>
      </c>
      <c r="Q88" s="11">
        <f t="shared" ca="1" si="29"/>
        <v>94895904.341056332</v>
      </c>
      <c r="R88" s="12">
        <f t="shared" ca="1" si="18"/>
        <v>-1.1627503135314037E-3</v>
      </c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</row>
    <row r="89" spans="1:35">
      <c r="A89" s="70">
        <v>7679</v>
      </c>
      <c r="B89" s="70">
        <v>4.6041399982641451E-3</v>
      </c>
      <c r="C89" s="70">
        <v>0.5</v>
      </c>
      <c r="D89" s="71">
        <f t="shared" si="19"/>
        <v>0.76790000000000003</v>
      </c>
      <c r="E89" s="71">
        <f t="shared" si="19"/>
        <v>4.6041399982641451E-3</v>
      </c>
      <c r="F89" s="11">
        <f t="shared" si="20"/>
        <v>0.38395000000000001</v>
      </c>
      <c r="G89" s="11">
        <f t="shared" si="20"/>
        <v>2.3020699991320726E-3</v>
      </c>
      <c r="H89" s="11">
        <f t="shared" si="21"/>
        <v>0.29483520500000004</v>
      </c>
      <c r="I89" s="11">
        <f t="shared" si="22"/>
        <v>0.22640395391950005</v>
      </c>
      <c r="J89" s="11">
        <f t="shared" si="23"/>
        <v>0.17385559621478411</v>
      </c>
      <c r="K89" s="11">
        <f t="shared" si="24"/>
        <v>1.7677595523335186E-3</v>
      </c>
      <c r="L89" s="11">
        <f t="shared" si="25"/>
        <v>1.357462560236909E-3</v>
      </c>
      <c r="M89" s="11">
        <f t="shared" ca="1" si="17"/>
        <v>3.3430011472046894E-3</v>
      </c>
      <c r="N89" s="11">
        <f t="shared" ca="1" si="26"/>
        <v>7.9523560082578205E-7</v>
      </c>
      <c r="O89" s="94">
        <f t="shared" ca="1" si="27"/>
        <v>3174741093.7271657</v>
      </c>
      <c r="P89" s="11">
        <f t="shared" ca="1" si="28"/>
        <v>2294869559.5753846</v>
      </c>
      <c r="Q89" s="11">
        <f t="shared" ca="1" si="29"/>
        <v>94645333.382666752</v>
      </c>
      <c r="R89" s="12">
        <f t="shared" ca="1" si="18"/>
        <v>1.2611388510594557E-3</v>
      </c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</row>
    <row r="90" spans="1:35">
      <c r="A90" s="70">
        <v>7706</v>
      </c>
      <c r="B90" s="70">
        <v>-1.5100400050869212E-3</v>
      </c>
      <c r="C90" s="70">
        <v>0.1</v>
      </c>
      <c r="D90" s="71">
        <f t="shared" si="19"/>
        <v>0.77059999999999995</v>
      </c>
      <c r="E90" s="71">
        <f t="shared" si="19"/>
        <v>-1.5100400050869212E-3</v>
      </c>
      <c r="F90" s="11">
        <f t="shared" si="20"/>
        <v>7.7060000000000003E-2</v>
      </c>
      <c r="G90" s="11">
        <f t="shared" si="20"/>
        <v>-1.5100400050869212E-4</v>
      </c>
      <c r="H90" s="11">
        <f t="shared" si="21"/>
        <v>5.9382435999999997E-2</v>
      </c>
      <c r="I90" s="11">
        <f t="shared" si="22"/>
        <v>4.5760105181599994E-2</v>
      </c>
      <c r="J90" s="11">
        <f t="shared" si="23"/>
        <v>3.5262737052940953E-2</v>
      </c>
      <c r="K90" s="11">
        <f t="shared" si="24"/>
        <v>-1.1636368279199814E-4</v>
      </c>
      <c r="L90" s="11">
        <f t="shared" si="25"/>
        <v>-8.9669853959513764E-5</v>
      </c>
      <c r="M90" s="11">
        <f t="shared" ca="1" si="17"/>
        <v>3.3397341253246027E-3</v>
      </c>
      <c r="N90" s="11">
        <f t="shared" ca="1" si="26"/>
        <v>2.3520309116008857E-6</v>
      </c>
      <c r="O90" s="94">
        <f t="shared" ca="1" si="27"/>
        <v>125758199.47351676</v>
      </c>
      <c r="P90" s="11">
        <f t="shared" ca="1" si="28"/>
        <v>90671064.923173964</v>
      </c>
      <c r="Q90" s="11">
        <f t="shared" ca="1" si="29"/>
        <v>3731989.3233082858</v>
      </c>
      <c r="R90" s="12">
        <f t="shared" ca="1" si="18"/>
        <v>-4.8497741304115239E-3</v>
      </c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</row>
    <row r="91" spans="1:35">
      <c r="A91" s="70">
        <v>7782</v>
      </c>
      <c r="B91" s="70">
        <v>1.7241200039279647E-3</v>
      </c>
      <c r="C91" s="70">
        <v>0.5</v>
      </c>
      <c r="D91" s="71">
        <f t="shared" si="19"/>
        <v>0.7782</v>
      </c>
      <c r="E91" s="71">
        <f t="shared" si="19"/>
        <v>1.7241200039279647E-3</v>
      </c>
      <c r="F91" s="11">
        <f t="shared" si="20"/>
        <v>0.3891</v>
      </c>
      <c r="G91" s="11">
        <f t="shared" si="20"/>
        <v>8.6206000196398236E-4</v>
      </c>
      <c r="H91" s="11">
        <f t="shared" si="21"/>
        <v>0.30279761999999999</v>
      </c>
      <c r="I91" s="11">
        <f t="shared" si="22"/>
        <v>0.235637107884</v>
      </c>
      <c r="J91" s="11">
        <f t="shared" si="23"/>
        <v>0.1833727973553288</v>
      </c>
      <c r="K91" s="11">
        <f t="shared" si="24"/>
        <v>6.7085509352837107E-4</v>
      </c>
      <c r="L91" s="11">
        <f t="shared" si="25"/>
        <v>5.2205943378377838E-4</v>
      </c>
      <c r="M91" s="11">
        <f t="shared" ca="1" si="17"/>
        <v>3.3297630998439659E-3</v>
      </c>
      <c r="N91" s="11">
        <f t="shared" ca="1" si="26"/>
        <v>1.2890448757313605E-6</v>
      </c>
      <c r="O91" s="94">
        <f t="shared" ca="1" si="27"/>
        <v>3058412254.8478684</v>
      </c>
      <c r="P91" s="11">
        <f t="shared" ca="1" si="28"/>
        <v>2188936140.705534</v>
      </c>
      <c r="Q91" s="11">
        <f t="shared" ca="1" si="29"/>
        <v>89579456.315688819</v>
      </c>
      <c r="R91" s="12">
        <f t="shared" ca="1" si="18"/>
        <v>-1.6056430959160012E-3</v>
      </c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</row>
    <row r="92" spans="1:35">
      <c r="A92" s="70">
        <v>8247</v>
      </c>
      <c r="B92" s="70">
        <v>-1.9089800043730065E-3</v>
      </c>
      <c r="C92" s="70">
        <v>0.1</v>
      </c>
      <c r="D92" s="71">
        <f t="shared" si="19"/>
        <v>0.82469999999999999</v>
      </c>
      <c r="E92" s="71">
        <f t="shared" si="19"/>
        <v>-1.9089800043730065E-3</v>
      </c>
      <c r="F92" s="11">
        <f t="shared" si="20"/>
        <v>8.2470000000000002E-2</v>
      </c>
      <c r="G92" s="11">
        <f t="shared" si="20"/>
        <v>-1.9089800043730067E-4</v>
      </c>
      <c r="H92" s="11">
        <f t="shared" si="21"/>
        <v>6.8013008999999999E-2</v>
      </c>
      <c r="I92" s="11">
        <f t="shared" si="22"/>
        <v>5.6090328522299997E-2</v>
      </c>
      <c r="J92" s="11">
        <f t="shared" si="23"/>
        <v>4.6257693932340804E-2</v>
      </c>
      <c r="K92" s="11">
        <f t="shared" si="24"/>
        <v>-1.5743358096064185E-4</v>
      </c>
      <c r="L92" s="11">
        <f t="shared" si="25"/>
        <v>-1.2983547421824133E-4</v>
      </c>
      <c r="M92" s="11">
        <f t="shared" ca="1" si="17"/>
        <v>3.2438514931822319E-3</v>
      </c>
      <c r="N92" s="11">
        <f t="shared" ca="1" si="26"/>
        <v>2.6551672442197362E-6</v>
      </c>
      <c r="O92" s="94">
        <f t="shared" ca="1" si="27"/>
        <v>102792698.6036098</v>
      </c>
      <c r="P92" s="11">
        <f t="shared" ca="1" si="28"/>
        <v>70044205.022042185</v>
      </c>
      <c r="Q92" s="11">
        <f t="shared" ca="1" si="29"/>
        <v>2756195.5363284345</v>
      </c>
      <c r="R92" s="12">
        <f t="shared" ca="1" si="18"/>
        <v>-5.1528314975552384E-3</v>
      </c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</row>
    <row r="93" spans="1:35">
      <c r="A93" s="70">
        <v>8311</v>
      </c>
      <c r="B93" s="70">
        <v>8.7092600006144494E-3</v>
      </c>
      <c r="C93" s="70">
        <v>0.2</v>
      </c>
      <c r="D93" s="71">
        <f t="shared" si="19"/>
        <v>0.83109999999999995</v>
      </c>
      <c r="E93" s="71">
        <f t="shared" si="19"/>
        <v>8.7092600006144494E-3</v>
      </c>
      <c r="F93" s="11">
        <f t="shared" si="20"/>
        <v>0.16622000000000001</v>
      </c>
      <c r="G93" s="11">
        <f t="shared" si="20"/>
        <v>1.7418520001228899E-3</v>
      </c>
      <c r="H93" s="11">
        <f t="shared" si="21"/>
        <v>0.13814544200000001</v>
      </c>
      <c r="I93" s="11">
        <f t="shared" si="22"/>
        <v>0.1148126768462</v>
      </c>
      <c r="J93" s="11">
        <f t="shared" si="23"/>
        <v>9.5420815726876815E-2</v>
      </c>
      <c r="K93" s="11">
        <f t="shared" si="24"/>
        <v>1.4476531973021337E-3</v>
      </c>
      <c r="L93" s="11">
        <f t="shared" si="25"/>
        <v>1.2031445722778032E-3</v>
      </c>
      <c r="M93" s="11">
        <f t="shared" ca="1" si="17"/>
        <v>3.2286753910732166E-3</v>
      </c>
      <c r="N93" s="11">
        <f t="shared" ca="1" si="26"/>
        <v>6.0073615324680459E-6</v>
      </c>
      <c r="O93" s="94">
        <f t="shared" ca="1" si="27"/>
        <v>401137168.7010842</v>
      </c>
      <c r="P93" s="11">
        <f t="shared" ca="1" si="28"/>
        <v>271333438.62212235</v>
      </c>
      <c r="Q93" s="11">
        <f t="shared" ca="1" si="29"/>
        <v>10612721.504010234</v>
      </c>
      <c r="R93" s="12">
        <f t="shared" ca="1" si="18"/>
        <v>5.4805846095412327E-3</v>
      </c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</row>
    <row r="94" spans="1:35">
      <c r="A94" s="70">
        <v>8314</v>
      </c>
      <c r="B94" s="70">
        <v>1.6363239999918733E-2</v>
      </c>
      <c r="C94" s="70">
        <v>0.2</v>
      </c>
      <c r="D94" s="71">
        <f t="shared" si="19"/>
        <v>0.83140000000000003</v>
      </c>
      <c r="E94" s="71">
        <f t="shared" si="19"/>
        <v>1.6363239999918733E-2</v>
      </c>
      <c r="F94" s="11">
        <f t="shared" si="20"/>
        <v>0.16628000000000001</v>
      </c>
      <c r="G94" s="11">
        <f t="shared" si="20"/>
        <v>3.2726479999837469E-3</v>
      </c>
      <c r="H94" s="11">
        <f t="shared" si="21"/>
        <v>0.13824519200000002</v>
      </c>
      <c r="I94" s="11">
        <f t="shared" si="22"/>
        <v>0.11493705262880002</v>
      </c>
      <c r="J94" s="11">
        <f t="shared" si="23"/>
        <v>9.5558665555584343E-2</v>
      </c>
      <c r="K94" s="11">
        <f t="shared" si="24"/>
        <v>2.7208795471864874E-3</v>
      </c>
      <c r="L94" s="11">
        <f t="shared" si="25"/>
        <v>2.2621392555308459E-3</v>
      </c>
      <c r="M94" s="11">
        <f t="shared" ca="1" si="17"/>
        <v>3.2279441124950401E-3</v>
      </c>
      <c r="N94" s="11">
        <f t="shared" ca="1" si="26"/>
        <v>3.4507199610033953E-5</v>
      </c>
      <c r="O94" s="94">
        <f t="shared" ca="1" si="27"/>
        <v>400671032.68837595</v>
      </c>
      <c r="P94" s="11">
        <f t="shared" ca="1" si="28"/>
        <v>270923494.06471962</v>
      </c>
      <c r="Q94" s="11">
        <f t="shared" ca="1" si="29"/>
        <v>10593653.870208401</v>
      </c>
      <c r="R94" s="12">
        <f t="shared" ca="1" si="18"/>
        <v>1.3135295887423692E-2</v>
      </c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</row>
    <row r="95" spans="1:35">
      <c r="A95" s="70">
        <v>8342</v>
      </c>
      <c r="B95" s="70">
        <v>3.5337200024514459E-3</v>
      </c>
      <c r="C95" s="70">
        <v>0.5</v>
      </c>
      <c r="D95" s="71">
        <f t="shared" si="19"/>
        <v>0.83420000000000005</v>
      </c>
      <c r="E95" s="71">
        <f t="shared" si="19"/>
        <v>3.5337200024514459E-3</v>
      </c>
      <c r="F95" s="11">
        <f t="shared" si="20"/>
        <v>0.41710000000000003</v>
      </c>
      <c r="G95" s="11">
        <f t="shared" si="20"/>
        <v>1.766860001225723E-3</v>
      </c>
      <c r="H95" s="11">
        <f t="shared" si="21"/>
        <v>0.34794482000000004</v>
      </c>
      <c r="I95" s="11">
        <f t="shared" si="22"/>
        <v>0.29025556884400006</v>
      </c>
      <c r="J95" s="11">
        <f t="shared" si="23"/>
        <v>0.24213119552966486</v>
      </c>
      <c r="K95" s="11">
        <f t="shared" si="24"/>
        <v>1.4739146130224982E-3</v>
      </c>
      <c r="L95" s="11">
        <f t="shared" si="25"/>
        <v>1.2295395701833682E-3</v>
      </c>
      <c r="M95" s="11">
        <f t="shared" ca="1" si="17"/>
        <v>3.221032914664408E-3</v>
      </c>
      <c r="N95" s="11">
        <f t="shared" ca="1" si="26"/>
        <v>4.8886607434369378E-8</v>
      </c>
      <c r="O95" s="94">
        <f t="shared" ca="1" si="27"/>
        <v>2477115208.8545361</v>
      </c>
      <c r="P95" s="11">
        <f t="shared" ca="1" si="28"/>
        <v>1669481543.6960638</v>
      </c>
      <c r="Q95" s="11">
        <f t="shared" ca="1" si="29"/>
        <v>65104701.287053242</v>
      </c>
      <c r="R95" s="12">
        <f t="shared" ca="1" si="18"/>
        <v>3.1268708778703792E-4</v>
      </c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</row>
    <row r="96" spans="1:35">
      <c r="A96" s="70">
        <v>8442</v>
      </c>
      <c r="B96" s="70">
        <v>-4.002799978479743E-4</v>
      </c>
      <c r="C96" s="70">
        <v>0.5</v>
      </c>
      <c r="D96" s="71">
        <f t="shared" si="19"/>
        <v>0.84419999999999995</v>
      </c>
      <c r="E96" s="71">
        <f t="shared" si="19"/>
        <v>-4.002799978479743E-4</v>
      </c>
      <c r="F96" s="11">
        <f t="shared" si="20"/>
        <v>0.42209999999999998</v>
      </c>
      <c r="G96" s="11">
        <f t="shared" si="20"/>
        <v>-2.0013999892398715E-4</v>
      </c>
      <c r="H96" s="11">
        <f t="shared" si="21"/>
        <v>0.35633681999999994</v>
      </c>
      <c r="I96" s="11">
        <f t="shared" si="22"/>
        <v>0.30081954344399991</v>
      </c>
      <c r="J96" s="11">
        <f t="shared" si="23"/>
        <v>0.25395185857542474</v>
      </c>
      <c r="K96" s="11">
        <f t="shared" si="24"/>
        <v>-1.6895818709162995E-4</v>
      </c>
      <c r="L96" s="11">
        <f t="shared" si="25"/>
        <v>-1.4263450154275399E-4</v>
      </c>
      <c r="M96" s="11">
        <f t="shared" ca="1" si="17"/>
        <v>3.1950828785267393E-3</v>
      </c>
      <c r="N96" s="11">
        <f t="shared" ca="1" si="26"/>
        <v>6.463317106406727E-6</v>
      </c>
      <c r="O96" s="94">
        <f t="shared" ca="1" si="27"/>
        <v>2382053133.1416483</v>
      </c>
      <c r="P96" s="11">
        <f t="shared" ca="1" si="28"/>
        <v>1586317535.9142184</v>
      </c>
      <c r="Q96" s="11">
        <f t="shared" ca="1" si="29"/>
        <v>61253108.93097081</v>
      </c>
      <c r="R96" s="12">
        <f t="shared" ca="1" si="18"/>
        <v>-3.5953628763747136E-3</v>
      </c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</row>
    <row r="97" spans="1:35">
      <c r="A97" s="70">
        <v>8804.5</v>
      </c>
      <c r="B97" s="70">
        <v>-2.1102999744471163E-4</v>
      </c>
      <c r="C97" s="70">
        <v>0.5</v>
      </c>
      <c r="D97" s="71">
        <f t="shared" si="19"/>
        <v>0.88044999999999995</v>
      </c>
      <c r="E97" s="71">
        <f t="shared" si="19"/>
        <v>-2.1102999744471163E-4</v>
      </c>
      <c r="F97" s="11">
        <f t="shared" si="20"/>
        <v>0.44022499999999998</v>
      </c>
      <c r="G97" s="11">
        <f t="shared" si="20"/>
        <v>-1.0551499872235581E-4</v>
      </c>
      <c r="H97" s="11">
        <f t="shared" si="21"/>
        <v>0.38759610124999994</v>
      </c>
      <c r="I97" s="11">
        <f t="shared" si="22"/>
        <v>0.34125898734556243</v>
      </c>
      <c r="J97" s="11">
        <f t="shared" si="23"/>
        <v>0.3004614754084004</v>
      </c>
      <c r="K97" s="11">
        <f t="shared" si="24"/>
        <v>-9.2900680625098174E-5</v>
      </c>
      <c r="L97" s="11">
        <f t="shared" si="25"/>
        <v>-8.1794404256367689E-5</v>
      </c>
      <c r="M97" s="11">
        <f t="shared" ca="1" si="17"/>
        <v>3.084416202425568E-3</v>
      </c>
      <c r="N97" s="11">
        <f t="shared" ca="1" si="26"/>
        <v>5.4299828281197337E-6</v>
      </c>
      <c r="O97" s="94">
        <f t="shared" ca="1" si="27"/>
        <v>2058472534.8140137</v>
      </c>
      <c r="P97" s="11">
        <f t="shared" ca="1" si="28"/>
        <v>1307736324.1485105</v>
      </c>
      <c r="Q97" s="11">
        <f t="shared" ca="1" si="29"/>
        <v>48521297.869027115</v>
      </c>
      <c r="R97" s="12">
        <f t="shared" ca="1" si="18"/>
        <v>-3.2954461998702797E-3</v>
      </c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</row>
    <row r="98" spans="1:35">
      <c r="A98" s="70">
        <v>8888</v>
      </c>
      <c r="B98" s="70">
        <v>1.1580799982766621E-3</v>
      </c>
      <c r="C98" s="70">
        <v>0.5</v>
      </c>
      <c r="D98" s="71">
        <f t="shared" si="19"/>
        <v>0.88880000000000003</v>
      </c>
      <c r="E98" s="71">
        <f t="shared" si="19"/>
        <v>1.1580799982766621E-3</v>
      </c>
      <c r="F98" s="11">
        <f t="shared" si="20"/>
        <v>0.44440000000000002</v>
      </c>
      <c r="G98" s="11">
        <f t="shared" si="20"/>
        <v>5.7903999913833104E-4</v>
      </c>
      <c r="H98" s="11">
        <f t="shared" si="21"/>
        <v>0.39498272000000001</v>
      </c>
      <c r="I98" s="11">
        <f t="shared" si="22"/>
        <v>0.35106064153600003</v>
      </c>
      <c r="J98" s="11">
        <f t="shared" si="23"/>
        <v>0.31202269819719686</v>
      </c>
      <c r="K98" s="11">
        <f t="shared" si="24"/>
        <v>5.1465075123414863E-4</v>
      </c>
      <c r="L98" s="11">
        <f t="shared" si="25"/>
        <v>4.5742158769691133E-4</v>
      </c>
      <c r="M98" s="11">
        <f t="shared" ca="1" si="17"/>
        <v>3.0552378855714084E-3</v>
      </c>
      <c r="N98" s="11">
        <f t="shared" ca="1" si="26"/>
        <v>1.7996040246623328E-6</v>
      </c>
      <c r="O98" s="94">
        <f t="shared" ca="1" si="27"/>
        <v>1988468738.528126</v>
      </c>
      <c r="P98" s="11">
        <f t="shared" ca="1" si="28"/>
        <v>1248478246.0356684</v>
      </c>
      <c r="Q98" s="11">
        <f t="shared" ca="1" si="29"/>
        <v>45851675.442126699</v>
      </c>
      <c r="R98" s="12">
        <f t="shared" ca="1" si="18"/>
        <v>-1.8971578872947464E-3</v>
      </c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</row>
    <row r="99" spans="1:35">
      <c r="A99" s="70">
        <v>8888</v>
      </c>
      <c r="B99" s="70">
        <v>3.1580799986841157E-3</v>
      </c>
      <c r="C99" s="70">
        <v>0.5</v>
      </c>
      <c r="D99" s="71">
        <f t="shared" si="19"/>
        <v>0.88880000000000003</v>
      </c>
      <c r="E99" s="71">
        <f t="shared" si="19"/>
        <v>3.1580799986841157E-3</v>
      </c>
      <c r="F99" s="11">
        <f t="shared" si="20"/>
        <v>0.44440000000000002</v>
      </c>
      <c r="G99" s="11">
        <f t="shared" si="20"/>
        <v>1.5790399993420579E-3</v>
      </c>
      <c r="H99" s="11">
        <f t="shared" si="21"/>
        <v>0.39498272000000001</v>
      </c>
      <c r="I99" s="11">
        <f t="shared" si="22"/>
        <v>0.35106064153600003</v>
      </c>
      <c r="J99" s="11">
        <f t="shared" si="23"/>
        <v>0.31202269819719686</v>
      </c>
      <c r="K99" s="11">
        <f t="shared" si="24"/>
        <v>1.4034507514152212E-3</v>
      </c>
      <c r="L99" s="11">
        <f t="shared" si="25"/>
        <v>1.2473870278578486E-3</v>
      </c>
      <c r="M99" s="11">
        <f t="shared" ca="1" si="17"/>
        <v>3.0552378855714084E-3</v>
      </c>
      <c r="N99" s="11">
        <f t="shared" ca="1" si="26"/>
        <v>5.2882501147434375E-9</v>
      </c>
      <c r="O99" s="94">
        <f t="shared" ca="1" si="27"/>
        <v>1988468738.528126</v>
      </c>
      <c r="P99" s="11">
        <f t="shared" ca="1" si="28"/>
        <v>1248478246.0356684</v>
      </c>
      <c r="Q99" s="11">
        <f t="shared" ca="1" si="29"/>
        <v>45851675.442126699</v>
      </c>
      <c r="R99" s="12">
        <f t="shared" ca="1" si="18"/>
        <v>1.0284211311270726E-4</v>
      </c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</row>
    <row r="100" spans="1:35">
      <c r="A100" s="70">
        <v>9027</v>
      </c>
      <c r="B100" s="70">
        <v>3.1258200033335015E-3</v>
      </c>
      <c r="C100" s="70">
        <v>0.2</v>
      </c>
      <c r="D100" s="71">
        <f t="shared" si="19"/>
        <v>0.90269999999999995</v>
      </c>
      <c r="E100" s="71">
        <f t="shared" si="19"/>
        <v>3.1258200033335015E-3</v>
      </c>
      <c r="F100" s="11">
        <f t="shared" si="20"/>
        <v>0.18054000000000001</v>
      </c>
      <c r="G100" s="11">
        <f t="shared" si="20"/>
        <v>6.251640006667003E-4</v>
      </c>
      <c r="H100" s="11">
        <f t="shared" si="21"/>
        <v>0.16297345799999999</v>
      </c>
      <c r="I100" s="11">
        <f t="shared" si="22"/>
        <v>0.14711614053659999</v>
      </c>
      <c r="J100" s="11">
        <f t="shared" si="23"/>
        <v>0.13280174006238882</v>
      </c>
      <c r="K100" s="11">
        <f t="shared" si="24"/>
        <v>5.6433554340183038E-4</v>
      </c>
      <c r="L100" s="11">
        <f t="shared" si="25"/>
        <v>5.0942569502883221E-4</v>
      </c>
      <c r="M100" s="11">
        <f t="shared" ca="1" si="17"/>
        <v>3.0036038071673179E-3</v>
      </c>
      <c r="N100" s="11">
        <f t="shared" ca="1" si="26"/>
        <v>2.9873597210662159E-9</v>
      </c>
      <c r="O100" s="94">
        <f t="shared" ca="1" si="27"/>
        <v>300092429.28997302</v>
      </c>
      <c r="P100" s="11">
        <f t="shared" ca="1" si="28"/>
        <v>184601724.44273549</v>
      </c>
      <c r="Q100" s="11">
        <f t="shared" ca="1" si="29"/>
        <v>6658751.5766767869</v>
      </c>
      <c r="R100" s="12">
        <f t="shared" ca="1" si="18"/>
        <v>1.2221619616618364E-4</v>
      </c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</row>
    <row r="101" spans="1:35">
      <c r="A101" s="70">
        <v>9573</v>
      </c>
      <c r="B101" s="70">
        <v>-8.4981999680167064E-4</v>
      </c>
      <c r="C101" s="70">
        <v>0.5</v>
      </c>
      <c r="D101" s="71">
        <f t="shared" si="19"/>
        <v>0.95730000000000004</v>
      </c>
      <c r="E101" s="71">
        <f t="shared" si="19"/>
        <v>-8.4981999680167064E-4</v>
      </c>
      <c r="F101" s="11">
        <f t="shared" si="20"/>
        <v>0.47865000000000002</v>
      </c>
      <c r="G101" s="11">
        <f t="shared" si="20"/>
        <v>-4.2490999840083532E-4</v>
      </c>
      <c r="H101" s="11">
        <f t="shared" si="21"/>
        <v>0.45821164500000006</v>
      </c>
      <c r="I101" s="11">
        <f t="shared" si="22"/>
        <v>0.43864600775850004</v>
      </c>
      <c r="J101" s="11">
        <f t="shared" si="23"/>
        <v>0.4199158232272121</v>
      </c>
      <c r="K101" s="11">
        <f t="shared" si="24"/>
        <v>-4.0676634146911966E-4</v>
      </c>
      <c r="L101" s="11">
        <f t="shared" si="25"/>
        <v>-3.8939741868838825E-4</v>
      </c>
      <c r="M101" s="11">
        <f t="shared" ca="1" si="17"/>
        <v>2.7637555728267423E-3</v>
      </c>
      <c r="N101" s="11">
        <f t="shared" ca="1" si="26"/>
        <v>6.528964198707655E-6</v>
      </c>
      <c r="O101" s="94">
        <f t="shared" ca="1" si="27"/>
        <v>1474301390.8765488</v>
      </c>
      <c r="P101" s="11">
        <f t="shared" ca="1" si="28"/>
        <v>826857449.64028347</v>
      </c>
      <c r="Q101" s="11">
        <f t="shared" ca="1" si="29"/>
        <v>27380118.853281535</v>
      </c>
      <c r="R101" s="12">
        <f t="shared" ca="1" si="18"/>
        <v>-3.613575569628413E-3</v>
      </c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</row>
    <row r="102" spans="1:35">
      <c r="A102" s="70">
        <v>9628.5</v>
      </c>
      <c r="B102" s="70">
        <v>8.7488100034534E-3</v>
      </c>
      <c r="C102" s="70">
        <v>0.1</v>
      </c>
      <c r="D102" s="71">
        <f t="shared" si="19"/>
        <v>0.96284999999999998</v>
      </c>
      <c r="E102" s="71">
        <f t="shared" si="19"/>
        <v>8.7488100034534E-3</v>
      </c>
      <c r="F102" s="11">
        <f t="shared" si="20"/>
        <v>9.6285000000000009E-2</v>
      </c>
      <c r="G102" s="11">
        <f t="shared" si="20"/>
        <v>8.7488100034534006E-4</v>
      </c>
      <c r="H102" s="11">
        <f t="shared" si="21"/>
        <v>9.2708012250000013E-2</v>
      </c>
      <c r="I102" s="11">
        <f t="shared" si="22"/>
        <v>8.9263909594912511E-2</v>
      </c>
      <c r="J102" s="11">
        <f t="shared" si="23"/>
        <v>8.5947755353461511E-2</v>
      </c>
      <c r="K102" s="11">
        <f t="shared" si="24"/>
        <v>8.4237917118251064E-4</v>
      </c>
      <c r="L102" s="11">
        <f t="shared" si="25"/>
        <v>8.1108478497308035E-4</v>
      </c>
      <c r="M102" s="11">
        <f t="shared" ca="1" si="17"/>
        <v>2.7360704879865437E-3</v>
      </c>
      <c r="N102" s="11">
        <f t="shared" ca="1" si="26"/>
        <v>3.6153036480856609E-6</v>
      </c>
      <c r="O102" s="94">
        <f t="shared" ca="1" si="27"/>
        <v>57484677.409355402</v>
      </c>
      <c r="P102" s="11">
        <f t="shared" ca="1" si="28"/>
        <v>31898410.649532534</v>
      </c>
      <c r="Q102" s="11">
        <f t="shared" ca="1" si="29"/>
        <v>1045406.874338586</v>
      </c>
      <c r="R102" s="12">
        <f t="shared" ca="1" si="18"/>
        <v>6.0127395154668563E-3</v>
      </c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</row>
    <row r="103" spans="1:35">
      <c r="A103" s="70">
        <v>9669.5</v>
      </c>
      <c r="B103" s="70">
        <v>1.0198699965258129E-3</v>
      </c>
      <c r="C103" s="70">
        <v>0.1</v>
      </c>
      <c r="D103" s="71">
        <f t="shared" si="19"/>
        <v>0.96694999999999998</v>
      </c>
      <c r="E103" s="71">
        <f t="shared" si="19"/>
        <v>1.0198699965258129E-3</v>
      </c>
      <c r="F103" s="11">
        <f t="shared" si="20"/>
        <v>9.6695000000000003E-2</v>
      </c>
      <c r="G103" s="11">
        <f t="shared" si="20"/>
        <v>1.0198699965258129E-4</v>
      </c>
      <c r="H103" s="11">
        <f t="shared" si="21"/>
        <v>9.3499230249999996E-2</v>
      </c>
      <c r="I103" s="11">
        <f t="shared" si="22"/>
        <v>9.0409080690237495E-2</v>
      </c>
      <c r="J103" s="11">
        <f t="shared" si="23"/>
        <v>8.7421060573425149E-2</v>
      </c>
      <c r="K103" s="11">
        <f t="shared" si="24"/>
        <v>9.8616329314063478E-5</v>
      </c>
      <c r="L103" s="11">
        <f t="shared" si="25"/>
        <v>9.5357059630233682E-5</v>
      </c>
      <c r="M103" s="11">
        <f t="shared" ca="1" si="17"/>
        <v>2.7152267539277131E-3</v>
      </c>
      <c r="N103" s="11">
        <f t="shared" ca="1" si="26"/>
        <v>2.8742345348682858E-7</v>
      </c>
      <c r="O103" s="94">
        <f t="shared" ca="1" si="27"/>
        <v>56402337.844635457</v>
      </c>
      <c r="P103" s="11">
        <f t="shared" ca="1" si="28"/>
        <v>31047102.239142224</v>
      </c>
      <c r="Q103" s="11">
        <f t="shared" ca="1" si="29"/>
        <v>1009530.9183462159</v>
      </c>
      <c r="R103" s="12">
        <f t="shared" ca="1" si="18"/>
        <v>-1.6953567574019002E-3</v>
      </c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</row>
    <row r="104" spans="1:35">
      <c r="A104" s="70">
        <v>9733.5</v>
      </c>
      <c r="B104" s="70">
        <v>-1.736189000075683E-2</v>
      </c>
      <c r="C104" s="70">
        <v>0.1</v>
      </c>
      <c r="D104" s="71">
        <f t="shared" si="19"/>
        <v>0.97335000000000005</v>
      </c>
      <c r="E104" s="71">
        <f t="shared" si="19"/>
        <v>-1.736189000075683E-2</v>
      </c>
      <c r="F104" s="11">
        <f t="shared" si="20"/>
        <v>9.7335000000000005E-2</v>
      </c>
      <c r="G104" s="11">
        <f t="shared" si="20"/>
        <v>-1.7361890000756831E-3</v>
      </c>
      <c r="H104" s="11">
        <f t="shared" si="21"/>
        <v>9.4741022250000015E-2</v>
      </c>
      <c r="I104" s="11">
        <f t="shared" si="22"/>
        <v>9.2216174007037521E-2</v>
      </c>
      <c r="J104" s="11">
        <f t="shared" si="23"/>
        <v>8.9758612969749976E-2</v>
      </c>
      <c r="K104" s="11">
        <f t="shared" si="24"/>
        <v>-1.6899195632236663E-3</v>
      </c>
      <c r="L104" s="11">
        <f t="shared" si="25"/>
        <v>-1.6448832068637557E-3</v>
      </c>
      <c r="M104" s="11">
        <f t="shared" ca="1" si="17"/>
        <v>2.6820249204057966E-3</v>
      </c>
      <c r="N104" s="11">
        <f t="shared" ca="1" si="26"/>
        <v>4.0175852536680588E-5</v>
      </c>
      <c r="O104" s="94">
        <f t="shared" ca="1" si="27"/>
        <v>54740493.048200786</v>
      </c>
      <c r="P104" s="11">
        <f t="shared" ca="1" si="28"/>
        <v>29747390.113875315</v>
      </c>
      <c r="Q104" s="11">
        <f t="shared" ca="1" si="29"/>
        <v>955058.24651529046</v>
      </c>
      <c r="R104" s="12">
        <f t="shared" ca="1" si="18"/>
        <v>-2.0043914921162628E-2</v>
      </c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</row>
    <row r="105" spans="1:35">
      <c r="A105" s="70">
        <v>10135</v>
      </c>
      <c r="B105" s="70">
        <v>1.0329100005037617E-2</v>
      </c>
      <c r="C105" s="70">
        <v>0.2</v>
      </c>
      <c r="D105" s="71">
        <f t="shared" si="19"/>
        <v>1.0135000000000001</v>
      </c>
      <c r="E105" s="71">
        <f t="shared" si="19"/>
        <v>1.0329100005037617E-2</v>
      </c>
      <c r="F105" s="11">
        <f t="shared" si="20"/>
        <v>0.20270000000000002</v>
      </c>
      <c r="G105" s="11">
        <f t="shared" si="20"/>
        <v>2.0658200010075234E-3</v>
      </c>
      <c r="H105" s="11">
        <f t="shared" si="21"/>
        <v>0.20543645000000002</v>
      </c>
      <c r="I105" s="11">
        <f t="shared" si="22"/>
        <v>0.20820984207500004</v>
      </c>
      <c r="J105" s="11">
        <f t="shared" si="23"/>
        <v>0.21102067494301255</v>
      </c>
      <c r="K105" s="11">
        <f t="shared" si="24"/>
        <v>2.093708571021125E-3</v>
      </c>
      <c r="L105" s="11">
        <f t="shared" si="25"/>
        <v>2.1219736367299102E-3</v>
      </c>
      <c r="M105" s="11">
        <f t="shared" ca="1" si="17"/>
        <v>2.4552325597481835E-3</v>
      </c>
      <c r="N105" s="11">
        <f t="shared" ca="1" si="26"/>
        <v>1.2399557709197752E-5</v>
      </c>
      <c r="O105" s="94">
        <f t="shared" ca="1" si="27"/>
        <v>180243807.97697943</v>
      </c>
      <c r="P105" s="11">
        <f t="shared" ca="1" si="28"/>
        <v>89502901.498684093</v>
      </c>
      <c r="Q105" s="11">
        <f t="shared" ca="1" si="29"/>
        <v>2616595.7453445806</v>
      </c>
      <c r="R105" s="12">
        <f t="shared" ca="1" si="18"/>
        <v>7.8738674452894335E-3</v>
      </c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</row>
    <row r="106" spans="1:35">
      <c r="A106" s="70">
        <v>10194</v>
      </c>
      <c r="B106" s="70">
        <v>8.5240400076145306E-3</v>
      </c>
      <c r="C106" s="70">
        <v>0.1</v>
      </c>
      <c r="D106" s="71">
        <f t="shared" si="19"/>
        <v>1.0194000000000001</v>
      </c>
      <c r="E106" s="71">
        <f t="shared" si="19"/>
        <v>8.5240400076145306E-3</v>
      </c>
      <c r="F106" s="11">
        <f t="shared" si="20"/>
        <v>0.10194000000000002</v>
      </c>
      <c r="G106" s="11">
        <f t="shared" si="20"/>
        <v>8.5240400076145315E-4</v>
      </c>
      <c r="H106" s="11">
        <f t="shared" si="21"/>
        <v>0.10391763600000002</v>
      </c>
      <c r="I106" s="11">
        <f t="shared" si="22"/>
        <v>0.10593363813840002</v>
      </c>
      <c r="J106" s="11">
        <f t="shared" si="23"/>
        <v>0.107988750718285</v>
      </c>
      <c r="K106" s="11">
        <f t="shared" si="24"/>
        <v>8.6894063837622537E-4</v>
      </c>
      <c r="L106" s="11">
        <f t="shared" si="25"/>
        <v>8.8579808676072418E-4</v>
      </c>
      <c r="M106" s="11">
        <f t="shared" ca="1" si="17"/>
        <v>2.4192159100566504E-3</v>
      </c>
      <c r="N106" s="11">
        <f t="shared" ca="1" si="26"/>
        <v>3.7268877262123389E-6</v>
      </c>
      <c r="O106" s="94">
        <f t="shared" ca="1" si="27"/>
        <v>43743513.868507154</v>
      </c>
      <c r="P106" s="11">
        <f t="shared" ca="1" si="28"/>
        <v>21401838.493004847</v>
      </c>
      <c r="Q106" s="11">
        <f t="shared" ca="1" si="29"/>
        <v>615612.80730152666</v>
      </c>
      <c r="R106" s="12">
        <f t="shared" ca="1" si="18"/>
        <v>6.1048240975578802E-3</v>
      </c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</row>
    <row r="107" spans="1:35">
      <c r="A107" s="70">
        <v>10258</v>
      </c>
      <c r="B107" s="70">
        <v>-9.8577200042200275E-3</v>
      </c>
      <c r="C107" s="70">
        <v>0.1</v>
      </c>
      <c r="D107" s="71">
        <f t="shared" si="19"/>
        <v>1.0258</v>
      </c>
      <c r="E107" s="71">
        <f t="shared" si="19"/>
        <v>-9.8577200042200275E-3</v>
      </c>
      <c r="F107" s="11">
        <f t="shared" si="20"/>
        <v>0.10258</v>
      </c>
      <c r="G107" s="11">
        <f t="shared" si="20"/>
        <v>-9.857720004220027E-4</v>
      </c>
      <c r="H107" s="11">
        <f t="shared" si="21"/>
        <v>0.10522656400000001</v>
      </c>
      <c r="I107" s="11">
        <f t="shared" si="22"/>
        <v>0.10794140935120002</v>
      </c>
      <c r="J107" s="11">
        <f t="shared" si="23"/>
        <v>0.11072629771246098</v>
      </c>
      <c r="K107" s="11">
        <f t="shared" si="24"/>
        <v>-1.0112049180328905E-3</v>
      </c>
      <c r="L107" s="11">
        <f t="shared" si="25"/>
        <v>-1.037294004918139E-3</v>
      </c>
      <c r="M107" s="11">
        <f t="shared" ca="1" si="17"/>
        <v>2.3793676820700119E-3</v>
      </c>
      <c r="N107" s="11">
        <f t="shared" ca="1" si="26"/>
        <v>1.4974631504195132E-5</v>
      </c>
      <c r="O107" s="94">
        <f t="shared" ca="1" si="27"/>
        <v>42343844.149520174</v>
      </c>
      <c r="P107" s="11">
        <f t="shared" ca="1" si="28"/>
        <v>20375876.625356276</v>
      </c>
      <c r="Q107" s="11">
        <f t="shared" ca="1" si="29"/>
        <v>575385.28120162</v>
      </c>
      <c r="R107" s="12">
        <f t="shared" ca="1" si="18"/>
        <v>-1.2237087686290039E-2</v>
      </c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</row>
    <row r="108" spans="1:35">
      <c r="A108" s="70">
        <v>10323.5</v>
      </c>
      <c r="B108" s="70">
        <v>-9.4124899987946264E-3</v>
      </c>
      <c r="C108" s="70">
        <v>0.1</v>
      </c>
      <c r="D108" s="71">
        <f t="shared" si="19"/>
        <v>1.0323500000000001</v>
      </c>
      <c r="E108" s="71">
        <f t="shared" si="19"/>
        <v>-9.4124899987946264E-3</v>
      </c>
      <c r="F108" s="11">
        <f t="shared" si="20"/>
        <v>0.10323500000000002</v>
      </c>
      <c r="G108" s="11">
        <f t="shared" si="20"/>
        <v>-9.4124899987946264E-4</v>
      </c>
      <c r="H108" s="11">
        <f t="shared" si="21"/>
        <v>0.10657465225000003</v>
      </c>
      <c r="I108" s="11">
        <f t="shared" si="22"/>
        <v>0.11002234225028754</v>
      </c>
      <c r="J108" s="11">
        <f t="shared" si="23"/>
        <v>0.11358156502208434</v>
      </c>
      <c r="K108" s="11">
        <f t="shared" si="24"/>
        <v>-9.7169840502556333E-4</v>
      </c>
      <c r="L108" s="11">
        <f t="shared" si="25"/>
        <v>-1.0031328484281404E-3</v>
      </c>
      <c r="M108" s="11">
        <f t="shared" ca="1" si="17"/>
        <v>2.3377457772753209E-3</v>
      </c>
      <c r="N108" s="11">
        <f t="shared" ca="1" si="26"/>
        <v>1.3806804079323411E-5</v>
      </c>
      <c r="O108" s="94">
        <f t="shared" ca="1" si="27"/>
        <v>40942685.183811553</v>
      </c>
      <c r="P108" s="11">
        <f t="shared" ca="1" si="28"/>
        <v>19358217.594097856</v>
      </c>
      <c r="Q108" s="11">
        <f t="shared" ca="1" si="29"/>
        <v>535883.90049401065</v>
      </c>
      <c r="R108" s="12">
        <f t="shared" ca="1" si="18"/>
        <v>-1.1750235776069947E-2</v>
      </c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</row>
    <row r="109" spans="1:35">
      <c r="A109" s="70">
        <v>10341.5</v>
      </c>
      <c r="B109" s="70">
        <v>1.4511390007100999E-2</v>
      </c>
      <c r="C109" s="70">
        <v>0.1</v>
      </c>
      <c r="D109" s="71">
        <f t="shared" si="19"/>
        <v>1.0341499999999999</v>
      </c>
      <c r="E109" s="71">
        <f t="shared" si="19"/>
        <v>1.4511390007100999E-2</v>
      </c>
      <c r="F109" s="11">
        <f t="shared" si="20"/>
        <v>0.10341499999999999</v>
      </c>
      <c r="G109" s="11">
        <f t="shared" si="20"/>
        <v>1.4511390007101001E-3</v>
      </c>
      <c r="H109" s="11">
        <f t="shared" si="21"/>
        <v>0.10694662224999998</v>
      </c>
      <c r="I109" s="11">
        <f t="shared" si="22"/>
        <v>0.11059884939983747</v>
      </c>
      <c r="J109" s="11">
        <f t="shared" si="23"/>
        <v>0.11437580010684191</v>
      </c>
      <c r="K109" s="11">
        <f t="shared" si="24"/>
        <v>1.5006953975843498E-3</v>
      </c>
      <c r="L109" s="11">
        <f t="shared" si="25"/>
        <v>1.5519441454118553E-3</v>
      </c>
      <c r="M109" s="11">
        <f t="shared" ca="1" si="17"/>
        <v>2.3261589011250982E-3</v>
      </c>
      <c r="N109" s="11">
        <f t="shared" ca="1" si="26"/>
        <v>1.4847985710604269E-5</v>
      </c>
      <c r="O109" s="94">
        <f t="shared" ca="1" si="27"/>
        <v>40563130.241541743</v>
      </c>
      <c r="P109" s="11">
        <f t="shared" ca="1" si="28"/>
        <v>19084222.710399095</v>
      </c>
      <c r="Q109" s="11">
        <f t="shared" ca="1" si="29"/>
        <v>525320.506144393</v>
      </c>
      <c r="R109" s="12">
        <f t="shared" ca="1" si="18"/>
        <v>1.2185231105975901E-2</v>
      </c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</row>
    <row r="110" spans="1:35">
      <c r="A110" s="70">
        <v>10627</v>
      </c>
      <c r="B110" s="70">
        <v>2.2581819997867569E-2</v>
      </c>
      <c r="C110" s="70">
        <v>0.1</v>
      </c>
      <c r="D110" s="71">
        <f t="shared" si="19"/>
        <v>1.0627</v>
      </c>
      <c r="E110" s="71">
        <f t="shared" si="19"/>
        <v>2.2581819997867569E-2</v>
      </c>
      <c r="F110" s="11">
        <f t="shared" si="20"/>
        <v>0.10627</v>
      </c>
      <c r="G110" s="11">
        <f t="shared" si="20"/>
        <v>2.258181999786757E-3</v>
      </c>
      <c r="H110" s="11">
        <f t="shared" si="21"/>
        <v>0.11293312900000001</v>
      </c>
      <c r="I110" s="11">
        <f t="shared" si="22"/>
        <v>0.12001403618830001</v>
      </c>
      <c r="J110" s="11">
        <f t="shared" si="23"/>
        <v>0.1275389162573064</v>
      </c>
      <c r="K110" s="11">
        <f t="shared" si="24"/>
        <v>2.3997700111733867E-3</v>
      </c>
      <c r="L110" s="11">
        <f t="shared" si="25"/>
        <v>2.5502355908739579E-3</v>
      </c>
      <c r="M110" s="11">
        <f t="shared" ca="1" si="17"/>
        <v>2.133799985071589E-3</v>
      </c>
      <c r="N110" s="11">
        <f t="shared" ca="1" si="26"/>
        <v>4.1812152244370497E-5</v>
      </c>
      <c r="O110" s="94">
        <f t="shared" ca="1" si="27"/>
        <v>34852332.410128325</v>
      </c>
      <c r="P110" s="11">
        <f t="shared" ca="1" si="28"/>
        <v>15055817.578979816</v>
      </c>
      <c r="Q110" s="11">
        <f t="shared" ca="1" si="29"/>
        <v>374064.5515867839</v>
      </c>
      <c r="R110" s="12">
        <f t="shared" ca="1" si="18"/>
        <v>2.044802001279598E-2</v>
      </c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</row>
    <row r="111" spans="1:35">
      <c r="A111" s="70">
        <v>10627</v>
      </c>
      <c r="B111" s="70">
        <v>2.0818199991481379E-3</v>
      </c>
      <c r="C111" s="70">
        <v>0.5</v>
      </c>
      <c r="D111" s="71">
        <f t="shared" si="19"/>
        <v>1.0627</v>
      </c>
      <c r="E111" s="71">
        <f t="shared" si="19"/>
        <v>2.0818199991481379E-3</v>
      </c>
      <c r="F111" s="11">
        <f t="shared" si="20"/>
        <v>0.53134999999999999</v>
      </c>
      <c r="G111" s="11">
        <f t="shared" si="20"/>
        <v>1.0409099995740689E-3</v>
      </c>
      <c r="H111" s="11">
        <f t="shared" si="21"/>
        <v>0.56466564499999994</v>
      </c>
      <c r="I111" s="11">
        <f t="shared" si="22"/>
        <v>0.60007018094149989</v>
      </c>
      <c r="J111" s="11">
        <f t="shared" si="23"/>
        <v>0.63769458128653189</v>
      </c>
      <c r="K111" s="11">
        <f t="shared" si="24"/>
        <v>1.106175056547363E-3</v>
      </c>
      <c r="L111" s="11">
        <f t="shared" si="25"/>
        <v>1.1755322325928826E-3</v>
      </c>
      <c r="M111" s="11">
        <f t="shared" ca="1" si="17"/>
        <v>2.133799985071589E-3</v>
      </c>
      <c r="N111" s="11">
        <f t="shared" ca="1" si="26"/>
        <v>1.3509594683010887E-9</v>
      </c>
      <c r="O111" s="94">
        <f t="shared" ca="1" si="27"/>
        <v>871308310.25321007</v>
      </c>
      <c r="P111" s="11">
        <f t="shared" ca="1" si="28"/>
        <v>376395439.47449404</v>
      </c>
      <c r="Q111" s="11">
        <f t="shared" ca="1" si="29"/>
        <v>9351613.7896695621</v>
      </c>
      <c r="R111" s="12">
        <f t="shared" ca="1" si="18"/>
        <v>-5.1979985923451127E-5</v>
      </c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</row>
    <row r="112" spans="1:35">
      <c r="A112" s="70">
        <v>10662</v>
      </c>
      <c r="B112" s="70">
        <v>3.2449200007249601E-3</v>
      </c>
      <c r="C112" s="70">
        <v>0.5</v>
      </c>
      <c r="D112" s="71">
        <f t="shared" si="19"/>
        <v>1.0662</v>
      </c>
      <c r="E112" s="71">
        <f t="shared" si="19"/>
        <v>3.2449200007249601E-3</v>
      </c>
      <c r="F112" s="11">
        <f t="shared" si="20"/>
        <v>0.53310000000000002</v>
      </c>
      <c r="G112" s="11">
        <f t="shared" si="20"/>
        <v>1.6224600003624801E-3</v>
      </c>
      <c r="H112" s="11">
        <f t="shared" si="21"/>
        <v>0.56839122000000009</v>
      </c>
      <c r="I112" s="11">
        <f t="shared" si="22"/>
        <v>0.60601871876400015</v>
      </c>
      <c r="J112" s="11">
        <f t="shared" si="23"/>
        <v>0.64613715794617699</v>
      </c>
      <c r="K112" s="11">
        <f t="shared" si="24"/>
        <v>1.7298668523864763E-3</v>
      </c>
      <c r="L112" s="11">
        <f t="shared" si="25"/>
        <v>1.8443840380144611E-3</v>
      </c>
      <c r="M112" s="11">
        <f t="shared" ca="1" si="17"/>
        <v>2.1091078107333266E-3</v>
      </c>
      <c r="N112" s="11">
        <f t="shared" ca="1" si="26"/>
        <v>6.4503466546679523E-7</v>
      </c>
      <c r="O112" s="94">
        <f t="shared" ca="1" si="27"/>
        <v>854785027.61990964</v>
      </c>
      <c r="P112" s="11">
        <f t="shared" ca="1" si="28"/>
        <v>365049417.0003711</v>
      </c>
      <c r="Q112" s="11">
        <f t="shared" ca="1" si="29"/>
        <v>8939185.2161369734</v>
      </c>
      <c r="R112" s="12">
        <f t="shared" ca="1" si="18"/>
        <v>1.1358121899916335E-3</v>
      </c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</row>
    <row r="113" spans="1:35">
      <c r="A113" s="70">
        <v>10663.5</v>
      </c>
      <c r="B113" s="70">
        <v>3.3719100028974935E-3</v>
      </c>
      <c r="C113" s="70">
        <v>0.5</v>
      </c>
      <c r="D113" s="71">
        <f t="shared" si="19"/>
        <v>1.0663499999999999</v>
      </c>
      <c r="E113" s="71">
        <f t="shared" si="19"/>
        <v>3.3719100028974935E-3</v>
      </c>
      <c r="F113" s="11">
        <f t="shared" si="20"/>
        <v>0.53317499999999995</v>
      </c>
      <c r="G113" s="11">
        <f t="shared" si="20"/>
        <v>1.6859550014487468E-3</v>
      </c>
      <c r="H113" s="11">
        <f t="shared" si="21"/>
        <v>0.56855116124999994</v>
      </c>
      <c r="I113" s="11">
        <f t="shared" si="22"/>
        <v>0.60627453079893734</v>
      </c>
      <c r="J113" s="11">
        <f t="shared" si="23"/>
        <v>0.64650084591744683</v>
      </c>
      <c r="K113" s="11">
        <f t="shared" si="24"/>
        <v>1.7978181157948709E-3</v>
      </c>
      <c r="L113" s="11">
        <f t="shared" si="25"/>
        <v>1.9171033477778604E-3</v>
      </c>
      <c r="M113" s="11">
        <f t="shared" ca="1" si="17"/>
        <v>2.1080441544969655E-3</v>
      </c>
      <c r="N113" s="11">
        <f t="shared" ca="1" si="26"/>
        <v>7.986784413765933E-7</v>
      </c>
      <c r="O113" s="94">
        <f t="shared" ca="1" si="27"/>
        <v>854081564.21141613</v>
      </c>
      <c r="P113" s="11">
        <f t="shared" ca="1" si="28"/>
        <v>364567915.47056675</v>
      </c>
      <c r="Q113" s="11">
        <f t="shared" ca="1" si="29"/>
        <v>8921752.015670171</v>
      </c>
      <c r="R113" s="12">
        <f t="shared" ca="1" si="18"/>
        <v>1.2638658484005281E-3</v>
      </c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</row>
    <row r="114" spans="1:35">
      <c r="A114" s="70">
        <v>10676</v>
      </c>
      <c r="B114" s="70">
        <v>1.5930159999697935E-2</v>
      </c>
      <c r="C114" s="70">
        <v>0.1</v>
      </c>
      <c r="D114" s="71">
        <f t="shared" si="19"/>
        <v>1.0676000000000001</v>
      </c>
      <c r="E114" s="71">
        <f t="shared" si="19"/>
        <v>1.5930159999697935E-2</v>
      </c>
      <c r="F114" s="11">
        <f t="shared" si="20"/>
        <v>0.10676000000000002</v>
      </c>
      <c r="G114" s="11">
        <f t="shared" si="20"/>
        <v>1.5930159999697935E-3</v>
      </c>
      <c r="H114" s="11">
        <f t="shared" si="21"/>
        <v>0.11397697600000004</v>
      </c>
      <c r="I114" s="11">
        <f t="shared" si="22"/>
        <v>0.12168181957760005</v>
      </c>
      <c r="J114" s="11">
        <f t="shared" si="23"/>
        <v>0.12990751058104583</v>
      </c>
      <c r="K114" s="11">
        <f t="shared" si="24"/>
        <v>1.7007038815677518E-3</v>
      </c>
      <c r="L114" s="11">
        <f t="shared" si="25"/>
        <v>1.8156714639617319E-3</v>
      </c>
      <c r="M114" s="11">
        <f t="shared" ca="1" si="17"/>
        <v>2.0991630277085362E-3</v>
      </c>
      <c r="N114" s="11">
        <f t="shared" ca="1" si="26"/>
        <v>1.9129647723917992E-5</v>
      </c>
      <c r="O114" s="94">
        <f t="shared" ca="1" si="27"/>
        <v>33929370.807721019</v>
      </c>
      <c r="P114" s="11">
        <f t="shared" ca="1" si="28"/>
        <v>14422821.837883564</v>
      </c>
      <c r="Q114" s="11">
        <f t="shared" ca="1" si="29"/>
        <v>351089.85340178671</v>
      </c>
      <c r="R114" s="12">
        <f t="shared" ca="1" si="18"/>
        <v>1.3830996971989399E-2</v>
      </c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</row>
    <row r="115" spans="1:35">
      <c r="A115" s="70">
        <v>10704</v>
      </c>
      <c r="B115" s="70">
        <v>7.0064000465208665E-4</v>
      </c>
      <c r="C115" s="70">
        <v>0.1</v>
      </c>
      <c r="D115" s="71">
        <f t="shared" si="19"/>
        <v>1.0704</v>
      </c>
      <c r="E115" s="71">
        <f t="shared" si="19"/>
        <v>7.0064000465208665E-4</v>
      </c>
      <c r="F115" s="11">
        <f t="shared" si="20"/>
        <v>0.10704000000000001</v>
      </c>
      <c r="G115" s="11">
        <f t="shared" si="20"/>
        <v>7.0064000465208667E-5</v>
      </c>
      <c r="H115" s="11">
        <f t="shared" si="21"/>
        <v>0.11457561600000002</v>
      </c>
      <c r="I115" s="11">
        <f t="shared" si="22"/>
        <v>0.12264173936640002</v>
      </c>
      <c r="J115" s="11">
        <f t="shared" si="23"/>
        <v>0.1312757178177946</v>
      </c>
      <c r="K115" s="11">
        <f t="shared" si="24"/>
        <v>7.4996506097959356E-5</v>
      </c>
      <c r="L115" s="11">
        <f t="shared" si="25"/>
        <v>8.0276260127255702E-5</v>
      </c>
      <c r="M115" s="11">
        <f t="shared" ca="1" si="17"/>
        <v>2.0791570388769883E-3</v>
      </c>
      <c r="N115" s="11">
        <f t="shared" ca="1" si="26"/>
        <v>1.9003092136482188E-7</v>
      </c>
      <c r="O115" s="94">
        <f t="shared" ca="1" si="27"/>
        <v>33409304.716715418</v>
      </c>
      <c r="P115" s="11">
        <f t="shared" ca="1" si="28"/>
        <v>14068569.249449169</v>
      </c>
      <c r="Q115" s="11">
        <f t="shared" ca="1" si="29"/>
        <v>338341.20540089929</v>
      </c>
      <c r="R115" s="12">
        <f t="shared" ca="1" si="18"/>
        <v>-1.3785170342249017E-3</v>
      </c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</row>
    <row r="116" spans="1:35">
      <c r="A116" s="70">
        <v>10707</v>
      </c>
      <c r="B116" s="70">
        <v>1.9354620002559386E-2</v>
      </c>
      <c r="C116" s="70">
        <v>0.1</v>
      </c>
      <c r="D116" s="71">
        <f t="shared" si="19"/>
        <v>1.0707</v>
      </c>
      <c r="E116" s="71">
        <f t="shared" si="19"/>
        <v>1.9354620002559386E-2</v>
      </c>
      <c r="F116" s="11">
        <f t="shared" si="20"/>
        <v>0.10707</v>
      </c>
      <c r="G116" s="11">
        <f t="shared" si="20"/>
        <v>1.9354620002559387E-3</v>
      </c>
      <c r="H116" s="11">
        <f t="shared" si="21"/>
        <v>0.114639849</v>
      </c>
      <c r="I116" s="11">
        <f t="shared" si="22"/>
        <v>0.1227448863243</v>
      </c>
      <c r="J116" s="11">
        <f t="shared" si="23"/>
        <v>0.13142294978742802</v>
      </c>
      <c r="K116" s="11">
        <f t="shared" si="24"/>
        <v>2.0722991636740336E-3</v>
      </c>
      <c r="L116" s="11">
        <f t="shared" si="25"/>
        <v>2.2188107145457879E-3</v>
      </c>
      <c r="M116" s="11">
        <f t="shared" ca="1" si="17"/>
        <v>2.077004333169933E-3</v>
      </c>
      <c r="N116" s="11">
        <f t="shared" ca="1" si="26"/>
        <v>2.9851600321913198E-5</v>
      </c>
      <c r="O116" s="94">
        <f t="shared" ca="1" si="27"/>
        <v>33353898.284837179</v>
      </c>
      <c r="P116" s="11">
        <f t="shared" ca="1" si="28"/>
        <v>14030933.280312069</v>
      </c>
      <c r="Q116" s="11">
        <f t="shared" ca="1" si="29"/>
        <v>336991.53779785766</v>
      </c>
      <c r="R116" s="12">
        <f t="shared" ca="1" si="18"/>
        <v>1.7277615669389453E-2</v>
      </c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</row>
    <row r="117" spans="1:35">
      <c r="A117" s="70">
        <v>10716</v>
      </c>
      <c r="B117" s="70">
        <v>1.3165600030333735E-3</v>
      </c>
      <c r="C117" s="70">
        <v>0.1</v>
      </c>
      <c r="D117" s="71">
        <f t="shared" si="19"/>
        <v>1.0716000000000001</v>
      </c>
      <c r="E117" s="71">
        <f t="shared" si="19"/>
        <v>1.3165600030333735E-3</v>
      </c>
      <c r="F117" s="11">
        <f t="shared" si="20"/>
        <v>0.10716000000000002</v>
      </c>
      <c r="G117" s="11">
        <f t="shared" si="20"/>
        <v>1.3165600030333737E-4</v>
      </c>
      <c r="H117" s="11">
        <f t="shared" si="21"/>
        <v>0.11483265600000003</v>
      </c>
      <c r="I117" s="11">
        <f t="shared" si="22"/>
        <v>0.12305467416960005</v>
      </c>
      <c r="J117" s="11">
        <f t="shared" si="23"/>
        <v>0.13186538884014343</v>
      </c>
      <c r="K117" s="11">
        <f t="shared" si="24"/>
        <v>1.4108256992505634E-4</v>
      </c>
      <c r="L117" s="11">
        <f t="shared" si="25"/>
        <v>1.5118408193169039E-4</v>
      </c>
      <c r="M117" s="11">
        <f t="shared" ca="1" si="17"/>
        <v>2.0705355241606195E-3</v>
      </c>
      <c r="N117" s="11">
        <f t="shared" ca="1" si="26"/>
        <v>5.6847908645910226E-8</v>
      </c>
      <c r="O117" s="94">
        <f t="shared" ca="1" si="27"/>
        <v>33188043.733697198</v>
      </c>
      <c r="P117" s="11">
        <f t="shared" ca="1" si="28"/>
        <v>13918395.384430772</v>
      </c>
      <c r="Q117" s="11">
        <f t="shared" ca="1" si="29"/>
        <v>332961.34584590053</v>
      </c>
      <c r="R117" s="12">
        <f t="shared" ca="1" si="18"/>
        <v>-7.53975521127246E-4</v>
      </c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</row>
    <row r="118" spans="1:35">
      <c r="A118" s="70">
        <v>10748</v>
      </c>
      <c r="B118" s="70">
        <v>-3.3743199965101667E-3</v>
      </c>
      <c r="C118" s="70">
        <v>0.1</v>
      </c>
      <c r="D118" s="71">
        <f t="shared" si="19"/>
        <v>1.0748</v>
      </c>
      <c r="E118" s="71">
        <f t="shared" si="19"/>
        <v>-3.3743199965101667E-3</v>
      </c>
      <c r="F118" s="11">
        <f t="shared" si="20"/>
        <v>0.10748000000000001</v>
      </c>
      <c r="G118" s="11">
        <f t="shared" si="20"/>
        <v>-3.3743199965101671E-4</v>
      </c>
      <c r="H118" s="11">
        <f t="shared" si="21"/>
        <v>0.11551950400000001</v>
      </c>
      <c r="I118" s="11">
        <f t="shared" si="22"/>
        <v>0.1241603628992</v>
      </c>
      <c r="J118" s="11">
        <f t="shared" si="23"/>
        <v>0.13344755804406017</v>
      </c>
      <c r="K118" s="11">
        <f t="shared" si="24"/>
        <v>-3.6267191322491275E-4</v>
      </c>
      <c r="L118" s="11">
        <f t="shared" si="25"/>
        <v>-3.8979977233413623E-4</v>
      </c>
      <c r="M118" s="11">
        <f t="shared" ca="1" si="17"/>
        <v>2.0474054277086293E-3</v>
      </c>
      <c r="N118" s="11">
        <f t="shared" ca="1" si="26"/>
        <v>2.9395106575620483E-6</v>
      </c>
      <c r="O118" s="94">
        <f t="shared" ca="1" si="27"/>
        <v>32602756.47189064</v>
      </c>
      <c r="P118" s="11">
        <f t="shared" ca="1" si="28"/>
        <v>13522739.421903586</v>
      </c>
      <c r="Q118" s="11">
        <f t="shared" ca="1" si="29"/>
        <v>318859.35095638986</v>
      </c>
      <c r="R118" s="12">
        <f t="shared" ca="1" si="18"/>
        <v>-5.421725424218796E-3</v>
      </c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</row>
    <row r="119" spans="1:35">
      <c r="A119" s="70">
        <v>10761</v>
      </c>
      <c r="B119" s="70">
        <v>3.0126259996904992E-2</v>
      </c>
      <c r="C119" s="70">
        <v>0.1</v>
      </c>
      <c r="D119" s="71">
        <f t="shared" si="19"/>
        <v>1.0761000000000001</v>
      </c>
      <c r="E119" s="71">
        <f t="shared" si="19"/>
        <v>3.0126259996904992E-2</v>
      </c>
      <c r="F119" s="11">
        <f t="shared" si="20"/>
        <v>0.10761000000000001</v>
      </c>
      <c r="G119" s="11">
        <f t="shared" si="20"/>
        <v>3.0126259996904993E-3</v>
      </c>
      <c r="H119" s="11">
        <f t="shared" si="21"/>
        <v>0.11579912100000002</v>
      </c>
      <c r="I119" s="11">
        <f t="shared" si="22"/>
        <v>0.12461143410810002</v>
      </c>
      <c r="J119" s="11">
        <f t="shared" si="23"/>
        <v>0.13409436424372645</v>
      </c>
      <c r="K119" s="11">
        <f t="shared" si="24"/>
        <v>3.2418868382669466E-3</v>
      </c>
      <c r="L119" s="11">
        <f t="shared" si="25"/>
        <v>3.4885944266590612E-3</v>
      </c>
      <c r="M119" s="11">
        <f t="shared" ca="1" si="17"/>
        <v>2.0379509116309116E-3</v>
      </c>
      <c r="N119" s="11">
        <f t="shared" ca="1" si="26"/>
        <v>7.8895310726989043E-5</v>
      </c>
      <c r="O119" s="94">
        <f t="shared" ca="1" si="27"/>
        <v>32366946.159803525</v>
      </c>
      <c r="P119" s="11">
        <f t="shared" ca="1" si="28"/>
        <v>13363992.363931147</v>
      </c>
      <c r="Q119" s="11">
        <f t="shared" ca="1" si="29"/>
        <v>313231.37437559094</v>
      </c>
      <c r="R119" s="12">
        <f t="shared" ca="1" si="18"/>
        <v>2.8088309085274078E-2</v>
      </c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</row>
    <row r="120" spans="1:35">
      <c r="A120" s="70">
        <v>10768.5</v>
      </c>
      <c r="B120" s="70">
        <v>-4.3878999713342637E-4</v>
      </c>
      <c r="C120" s="70">
        <v>0.5</v>
      </c>
      <c r="D120" s="71">
        <f t="shared" si="19"/>
        <v>1.0768500000000001</v>
      </c>
      <c r="E120" s="71">
        <f t="shared" si="19"/>
        <v>-4.3878999713342637E-4</v>
      </c>
      <c r="F120" s="11">
        <f t="shared" si="20"/>
        <v>0.53842500000000004</v>
      </c>
      <c r="G120" s="11">
        <f t="shared" si="20"/>
        <v>-2.1939499856671318E-4</v>
      </c>
      <c r="H120" s="11">
        <f t="shared" si="21"/>
        <v>0.57980296125000008</v>
      </c>
      <c r="I120" s="11">
        <f t="shared" si="22"/>
        <v>0.62436081882206262</v>
      </c>
      <c r="J120" s="11">
        <f t="shared" si="23"/>
        <v>0.6723429477485382</v>
      </c>
      <c r="K120" s="11">
        <f t="shared" si="24"/>
        <v>-2.3625550420656511E-4</v>
      </c>
      <c r="L120" s="11">
        <f t="shared" si="25"/>
        <v>-2.5441173970483966E-4</v>
      </c>
      <c r="M120" s="11">
        <f t="shared" ca="1" si="17"/>
        <v>2.0324811620337831E-3</v>
      </c>
      <c r="N120" s="11">
        <f t="shared" ca="1" si="26"/>
        <v>3.0535905710658217E-6</v>
      </c>
      <c r="O120" s="94">
        <f t="shared" ca="1" si="27"/>
        <v>805785393.37771249</v>
      </c>
      <c r="P120" s="11">
        <f t="shared" ca="1" si="28"/>
        <v>331823195.03170288</v>
      </c>
      <c r="Q120" s="11">
        <f t="shared" ca="1" si="29"/>
        <v>7750271.6942837033</v>
      </c>
      <c r="R120" s="12">
        <f t="shared" ca="1" si="18"/>
        <v>-2.4712711591672095E-3</v>
      </c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</row>
    <row r="121" spans="1:35">
      <c r="A121" s="70">
        <v>10770</v>
      </c>
      <c r="B121" s="70">
        <v>2.8882000042358413E-3</v>
      </c>
      <c r="C121" s="70">
        <v>0.5</v>
      </c>
      <c r="D121" s="71">
        <f t="shared" si="19"/>
        <v>1.077</v>
      </c>
      <c r="E121" s="71">
        <f t="shared" si="19"/>
        <v>2.8882000042358413E-3</v>
      </c>
      <c r="F121" s="11">
        <f t="shared" si="20"/>
        <v>0.53849999999999998</v>
      </c>
      <c r="G121" s="11">
        <f t="shared" si="20"/>
        <v>1.4441000021179207E-3</v>
      </c>
      <c r="H121" s="11">
        <f t="shared" si="21"/>
        <v>0.57996449999999999</v>
      </c>
      <c r="I121" s="11">
        <f t="shared" si="22"/>
        <v>0.62462176650000001</v>
      </c>
      <c r="J121" s="11">
        <f t="shared" si="23"/>
        <v>0.67271764252050004</v>
      </c>
      <c r="K121" s="11">
        <f t="shared" si="24"/>
        <v>1.5552957022810004E-3</v>
      </c>
      <c r="L121" s="11">
        <f t="shared" si="25"/>
        <v>1.6750534713566374E-3</v>
      </c>
      <c r="M121" s="11">
        <f t="shared" ca="1" si="17"/>
        <v>2.0313858756283391E-3</v>
      </c>
      <c r="N121" s="11">
        <f t="shared" ca="1" si="26"/>
        <v>3.6706522549071674E-7</v>
      </c>
      <c r="O121" s="94">
        <f t="shared" ca="1" si="27"/>
        <v>805108867.83018768</v>
      </c>
      <c r="P121" s="11">
        <f t="shared" ca="1" si="28"/>
        <v>331369012.22146297</v>
      </c>
      <c r="Q121" s="11">
        <f t="shared" ca="1" si="29"/>
        <v>7734226.9985736012</v>
      </c>
      <c r="R121" s="12">
        <f t="shared" ca="1" si="18"/>
        <v>8.5681412860750227E-4</v>
      </c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</row>
    <row r="122" spans="1:35">
      <c r="A122" s="70">
        <v>10840</v>
      </c>
      <c r="B122" s="70">
        <v>6.0144000017317012E-3</v>
      </c>
      <c r="C122" s="70">
        <v>0.5</v>
      </c>
      <c r="D122" s="71">
        <f t="shared" si="19"/>
        <v>1.0840000000000001</v>
      </c>
      <c r="E122" s="71">
        <f t="shared" si="19"/>
        <v>6.0144000017317012E-3</v>
      </c>
      <c r="F122" s="11">
        <f t="shared" si="20"/>
        <v>0.54200000000000004</v>
      </c>
      <c r="G122" s="11">
        <f t="shared" si="20"/>
        <v>3.0072000008658506E-3</v>
      </c>
      <c r="H122" s="11">
        <f t="shared" si="21"/>
        <v>0.58752800000000005</v>
      </c>
      <c r="I122" s="11">
        <f t="shared" si="22"/>
        <v>0.63688035200000015</v>
      </c>
      <c r="J122" s="11">
        <f t="shared" si="23"/>
        <v>0.69037830156800017</v>
      </c>
      <c r="K122" s="11">
        <f t="shared" si="24"/>
        <v>3.2598048009385822E-3</v>
      </c>
      <c r="L122" s="11">
        <f t="shared" si="25"/>
        <v>3.5336284042174235E-3</v>
      </c>
      <c r="M122" s="11">
        <f t="shared" ca="1" si="17"/>
        <v>1.9797770202248394E-3</v>
      </c>
      <c r="N122" s="11">
        <f t="shared" ca="1" si="26"/>
        <v>8.1390913014516585E-6</v>
      </c>
      <c r="O122" s="94">
        <f t="shared" ca="1" si="27"/>
        <v>773953102.92109251</v>
      </c>
      <c r="P122" s="11">
        <f t="shared" ca="1" si="28"/>
        <v>310593708.43792212</v>
      </c>
      <c r="Q122" s="11">
        <f t="shared" ca="1" si="29"/>
        <v>7006757.2829080075</v>
      </c>
      <c r="R122" s="12">
        <f t="shared" ca="1" si="18"/>
        <v>4.0346229815068618E-3</v>
      </c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</row>
    <row r="123" spans="1:35">
      <c r="A123" s="70">
        <v>10894</v>
      </c>
      <c r="B123" s="70">
        <v>-3.0213960002583917E-2</v>
      </c>
      <c r="C123" s="70">
        <v>1</v>
      </c>
      <c r="D123" s="71">
        <f t="shared" si="19"/>
        <v>1.0893999999999999</v>
      </c>
      <c r="E123" s="71">
        <f t="shared" si="19"/>
        <v>-3.0213960002583917E-2</v>
      </c>
      <c r="F123" s="11">
        <f t="shared" si="20"/>
        <v>1.0893999999999999</v>
      </c>
      <c r="G123" s="11">
        <f t="shared" si="20"/>
        <v>-3.0213960002583917E-2</v>
      </c>
      <c r="H123" s="11">
        <f t="shared" si="21"/>
        <v>1.1867923599999999</v>
      </c>
      <c r="I123" s="11">
        <f t="shared" si="22"/>
        <v>1.2928915969839998</v>
      </c>
      <c r="J123" s="11">
        <f t="shared" si="23"/>
        <v>1.4084761057543693</v>
      </c>
      <c r="K123" s="11">
        <f t="shared" si="24"/>
        <v>-3.291508802681492E-2</v>
      </c>
      <c r="L123" s="11">
        <f t="shared" si="25"/>
        <v>-3.5857696896412175E-2</v>
      </c>
      <c r="M123" s="11">
        <f t="shared" ca="1" si="17"/>
        <v>1.9393015775631545E-3</v>
      </c>
      <c r="N123" s="11">
        <f t="shared" ca="1" si="26"/>
        <v>1.0338322302413617E-3</v>
      </c>
      <c r="O123" s="94">
        <f t="shared" ca="1" si="27"/>
        <v>3001878772.1569543</v>
      </c>
      <c r="P123" s="11">
        <f t="shared" ca="1" si="28"/>
        <v>1180491909.9649346</v>
      </c>
      <c r="Q123" s="11">
        <f t="shared" ca="1" si="29"/>
        <v>25894804.609322391</v>
      </c>
      <c r="R123" s="12">
        <f t="shared" ca="1" si="18"/>
        <v>-3.2153261580147072E-2</v>
      </c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</row>
    <row r="124" spans="1:35">
      <c r="A124" s="70">
        <v>11241.5</v>
      </c>
      <c r="B124" s="70">
        <v>2.1705390005081426E-2</v>
      </c>
      <c r="C124" s="70">
        <v>0.2</v>
      </c>
      <c r="D124" s="71">
        <f t="shared" si="19"/>
        <v>1.12415</v>
      </c>
      <c r="E124" s="71">
        <f t="shared" si="19"/>
        <v>2.1705390005081426E-2</v>
      </c>
      <c r="F124" s="11">
        <f t="shared" si="20"/>
        <v>0.22483</v>
      </c>
      <c r="G124" s="11">
        <f t="shared" si="20"/>
        <v>4.3410780010162851E-3</v>
      </c>
      <c r="H124" s="11">
        <f t="shared" si="21"/>
        <v>0.2527426445</v>
      </c>
      <c r="I124" s="11">
        <f t="shared" si="22"/>
        <v>0.284120643814675</v>
      </c>
      <c r="J124" s="11">
        <f t="shared" si="23"/>
        <v>0.3193942217442669</v>
      </c>
      <c r="K124" s="11">
        <f t="shared" si="24"/>
        <v>4.8800228348424568E-3</v>
      </c>
      <c r="L124" s="11">
        <f t="shared" si="25"/>
        <v>5.4858776697881478E-3</v>
      </c>
      <c r="M124" s="11">
        <f t="shared" ca="1" si="17"/>
        <v>1.6650221493402645E-3</v>
      </c>
      <c r="N124" s="11">
        <f t="shared" ca="1" si="26"/>
        <v>8.0323268758684724E-5</v>
      </c>
      <c r="O124" s="94">
        <f t="shared" ca="1" si="27"/>
        <v>97674183.258149907</v>
      </c>
      <c r="P124" s="11">
        <f t="shared" ca="1" si="28"/>
        <v>33071816.118302587</v>
      </c>
      <c r="Q124" s="11">
        <f t="shared" ca="1" si="29"/>
        <v>576553.07623262447</v>
      </c>
      <c r="R124" s="12">
        <f t="shared" ca="1" si="18"/>
        <v>2.0040367855741162E-2</v>
      </c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</row>
    <row r="125" spans="1:35">
      <c r="A125" s="70">
        <v>11271</v>
      </c>
      <c r="B125" s="70">
        <v>1.3302859995746985E-2</v>
      </c>
      <c r="C125" s="70">
        <v>0.5</v>
      </c>
      <c r="D125" s="71">
        <f t="shared" si="19"/>
        <v>1.1271</v>
      </c>
      <c r="E125" s="71">
        <f t="shared" si="19"/>
        <v>1.3302859995746985E-2</v>
      </c>
      <c r="F125" s="11">
        <f t="shared" si="20"/>
        <v>0.56355</v>
      </c>
      <c r="G125" s="11">
        <f t="shared" si="20"/>
        <v>6.6514299978734925E-3</v>
      </c>
      <c r="H125" s="11">
        <f t="shared" si="21"/>
        <v>0.63517720499999997</v>
      </c>
      <c r="I125" s="11">
        <f t="shared" si="22"/>
        <v>0.7159082277555</v>
      </c>
      <c r="J125" s="11">
        <f t="shared" si="23"/>
        <v>0.80690016350322402</v>
      </c>
      <c r="K125" s="11">
        <f t="shared" si="24"/>
        <v>7.4968267506032131E-3</v>
      </c>
      <c r="L125" s="11">
        <f t="shared" si="25"/>
        <v>8.4496734306048812E-3</v>
      </c>
      <c r="M125" s="11">
        <f t="shared" ca="1" si="17"/>
        <v>1.6406369794597243E-3</v>
      </c>
      <c r="N125" s="11">
        <f t="shared" ca="1" si="26"/>
        <v>6.8003722840810163E-5</v>
      </c>
      <c r="O125" s="94">
        <f t="shared" ca="1" si="27"/>
        <v>599437678.47139633</v>
      </c>
      <c r="P125" s="11">
        <f t="shared" ca="1" si="28"/>
        <v>200047341.07112029</v>
      </c>
      <c r="Q125" s="11">
        <f t="shared" ca="1" si="29"/>
        <v>3402560.4528381648</v>
      </c>
      <c r="R125" s="12">
        <f t="shared" ca="1" si="18"/>
        <v>1.1662223016287261E-2</v>
      </c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</row>
    <row r="126" spans="1:35">
      <c r="A126" s="70">
        <v>11296</v>
      </c>
      <c r="B126" s="70">
        <v>7.4193600012222305E-3</v>
      </c>
      <c r="C126" s="70">
        <v>0.1</v>
      </c>
      <c r="D126" s="71">
        <f t="shared" si="19"/>
        <v>1.1295999999999999</v>
      </c>
      <c r="E126" s="71">
        <f t="shared" si="19"/>
        <v>7.4193600012222305E-3</v>
      </c>
      <c r="F126" s="11">
        <f t="shared" si="20"/>
        <v>0.11296</v>
      </c>
      <c r="G126" s="11">
        <f t="shared" si="20"/>
        <v>7.4193600012222309E-4</v>
      </c>
      <c r="H126" s="11">
        <f t="shared" si="21"/>
        <v>0.127599616</v>
      </c>
      <c r="I126" s="11">
        <f t="shared" si="22"/>
        <v>0.14413652623359999</v>
      </c>
      <c r="J126" s="11">
        <f t="shared" si="23"/>
        <v>0.16281662003347452</v>
      </c>
      <c r="K126" s="11">
        <f t="shared" si="24"/>
        <v>8.3809090573806321E-4</v>
      </c>
      <c r="L126" s="11">
        <f t="shared" si="25"/>
        <v>9.467074871217162E-4</v>
      </c>
      <c r="M126" s="11">
        <f t="shared" ca="1" si="17"/>
        <v>1.6198366951670675E-3</v>
      </c>
      <c r="N126" s="11">
        <f t="shared" ca="1" si="26"/>
        <v>3.3634470577477007E-6</v>
      </c>
      <c r="O126" s="94">
        <f t="shared" ca="1" si="27"/>
        <v>23607837.387321539</v>
      </c>
      <c r="P126" s="11">
        <f t="shared" ca="1" si="28"/>
        <v>7780462.1431499617</v>
      </c>
      <c r="Q126" s="11">
        <f t="shared" ca="1" si="29"/>
        <v>129493.46047323596</v>
      </c>
      <c r="R126" s="12">
        <f t="shared" ca="1" si="18"/>
        <v>5.799523306055163E-3</v>
      </c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</row>
    <row r="127" spans="1:35">
      <c r="A127" s="70">
        <v>11312</v>
      </c>
      <c r="B127" s="70">
        <v>3.5739200029638596E-3</v>
      </c>
      <c r="C127" s="70">
        <v>0.1</v>
      </c>
      <c r="D127" s="71">
        <f t="shared" si="19"/>
        <v>1.1312</v>
      </c>
      <c r="E127" s="71">
        <f t="shared" si="19"/>
        <v>3.5739200029638596E-3</v>
      </c>
      <c r="F127" s="11">
        <f t="shared" si="20"/>
        <v>0.11312</v>
      </c>
      <c r="G127" s="11">
        <f t="shared" si="20"/>
        <v>3.5739200029638596E-4</v>
      </c>
      <c r="H127" s="11">
        <f t="shared" si="21"/>
        <v>0.127961344</v>
      </c>
      <c r="I127" s="11">
        <f t="shared" si="22"/>
        <v>0.14474987233280001</v>
      </c>
      <c r="J127" s="11">
        <f t="shared" si="23"/>
        <v>0.16374105558286337</v>
      </c>
      <c r="K127" s="11">
        <f t="shared" si="24"/>
        <v>4.0428183073527179E-4</v>
      </c>
      <c r="L127" s="11">
        <f t="shared" si="25"/>
        <v>4.5732360692773944E-4</v>
      </c>
      <c r="M127" s="11">
        <f t="shared" ca="1" si="17"/>
        <v>1.6064595698992105E-3</v>
      </c>
      <c r="N127" s="11">
        <f t="shared" ca="1" si="26"/>
        <v>3.8709005556749365E-7</v>
      </c>
      <c r="O127" s="94">
        <f t="shared" ca="1" si="27"/>
        <v>23373208.820531562</v>
      </c>
      <c r="P127" s="11">
        <f t="shared" ca="1" si="28"/>
        <v>7640680.52300198</v>
      </c>
      <c r="Q127" s="11">
        <f t="shared" ca="1" si="29"/>
        <v>125359.83640170925</v>
      </c>
      <c r="R127" s="12">
        <f t="shared" ca="1" si="18"/>
        <v>1.9674604330646491E-3</v>
      </c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</row>
    <row r="128" spans="1:35">
      <c r="A128" s="70">
        <v>11338</v>
      </c>
      <c r="B128" s="70">
        <v>2.0575080001435708E-2</v>
      </c>
      <c r="C128" s="70">
        <v>0.1</v>
      </c>
      <c r="D128" s="71">
        <f t="shared" si="19"/>
        <v>1.1337999999999999</v>
      </c>
      <c r="E128" s="71">
        <f t="shared" si="19"/>
        <v>2.0575080001435708E-2</v>
      </c>
      <c r="F128" s="11">
        <f t="shared" si="20"/>
        <v>0.11337999999999999</v>
      </c>
      <c r="G128" s="11">
        <f t="shared" si="20"/>
        <v>2.0575080001435709E-3</v>
      </c>
      <c r="H128" s="11">
        <f t="shared" si="21"/>
        <v>0.12855024399999998</v>
      </c>
      <c r="I128" s="11">
        <f t="shared" si="22"/>
        <v>0.14575026664719998</v>
      </c>
      <c r="J128" s="11">
        <f t="shared" si="23"/>
        <v>0.16525165232459532</v>
      </c>
      <c r="K128" s="11">
        <f t="shared" si="24"/>
        <v>2.3328025705627803E-3</v>
      </c>
      <c r="L128" s="11">
        <f t="shared" si="25"/>
        <v>2.6449315545040803E-3</v>
      </c>
      <c r="M128" s="11">
        <f t="shared" ca="1" si="17"/>
        <v>1.5846136344699682E-3</v>
      </c>
      <c r="N128" s="11">
        <f t="shared" ca="1" si="26"/>
        <v>3.6063781283485698E-5</v>
      </c>
      <c r="O128" s="94">
        <f t="shared" ca="1" si="27"/>
        <v>22995184.399174117</v>
      </c>
      <c r="P128" s="11">
        <f t="shared" ca="1" si="28"/>
        <v>7416736.3933790233</v>
      </c>
      <c r="Q128" s="11">
        <f t="shared" ca="1" si="29"/>
        <v>118801.56732612829</v>
      </c>
      <c r="R128" s="12">
        <f t="shared" ca="1" si="18"/>
        <v>1.899046636696574E-2</v>
      </c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</row>
    <row r="129" spans="1:35">
      <c r="A129" s="70">
        <v>11338</v>
      </c>
      <c r="B129" s="70">
        <v>1.8575080001028255E-2</v>
      </c>
      <c r="C129" s="70">
        <v>1</v>
      </c>
      <c r="D129" s="71">
        <f t="shared" si="19"/>
        <v>1.1337999999999999</v>
      </c>
      <c r="E129" s="71">
        <f t="shared" si="19"/>
        <v>1.8575080001028255E-2</v>
      </c>
      <c r="F129" s="11">
        <f t="shared" si="20"/>
        <v>1.1337999999999999</v>
      </c>
      <c r="G129" s="11">
        <f t="shared" si="20"/>
        <v>1.8575080001028255E-2</v>
      </c>
      <c r="H129" s="11">
        <f t="shared" si="21"/>
        <v>1.2855024399999999</v>
      </c>
      <c r="I129" s="11">
        <f t="shared" si="22"/>
        <v>1.4575026664719999</v>
      </c>
      <c r="J129" s="11">
        <f t="shared" si="23"/>
        <v>1.6525165232459533</v>
      </c>
      <c r="K129" s="11">
        <f t="shared" si="24"/>
        <v>2.1060425705165833E-2</v>
      </c>
      <c r="L129" s="11">
        <f t="shared" si="25"/>
        <v>2.3878310664517021E-2</v>
      </c>
      <c r="M129" s="11">
        <f t="shared" ca="1" si="17"/>
        <v>1.5846136344699682E-3</v>
      </c>
      <c r="N129" s="11">
        <f t="shared" ca="1" si="26"/>
        <v>2.8867594735314836E-4</v>
      </c>
      <c r="O129" s="94">
        <f t="shared" ca="1" si="27"/>
        <v>2299518439.9174142</v>
      </c>
      <c r="P129" s="11">
        <f t="shared" ca="1" si="28"/>
        <v>741673639.3379041</v>
      </c>
      <c r="Q129" s="11">
        <f t="shared" ca="1" si="29"/>
        <v>11880156.73261291</v>
      </c>
      <c r="R129" s="12">
        <f t="shared" ca="1" si="18"/>
        <v>1.6990466366558286E-2</v>
      </c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</row>
    <row r="130" spans="1:35">
      <c r="A130" s="70">
        <v>11354.5</v>
      </c>
      <c r="B130" s="70">
        <v>-2.328029993805103E-3</v>
      </c>
      <c r="C130" s="70">
        <v>0.1</v>
      </c>
      <c r="D130" s="71">
        <f t="shared" si="19"/>
        <v>1.1354500000000001</v>
      </c>
      <c r="E130" s="71">
        <f t="shared" si="19"/>
        <v>-2.328029993805103E-3</v>
      </c>
      <c r="F130" s="11">
        <f t="shared" si="20"/>
        <v>0.11354500000000001</v>
      </c>
      <c r="G130" s="11">
        <f t="shared" si="20"/>
        <v>-2.3280299938051031E-4</v>
      </c>
      <c r="H130" s="11">
        <f t="shared" si="21"/>
        <v>0.12892467025000001</v>
      </c>
      <c r="I130" s="11">
        <f t="shared" si="22"/>
        <v>0.14638751683536252</v>
      </c>
      <c r="J130" s="11">
        <f t="shared" si="23"/>
        <v>0.16621570599071239</v>
      </c>
      <c r="K130" s="11">
        <f t="shared" si="24"/>
        <v>-2.6433616564660044E-4</v>
      </c>
      <c r="L130" s="11">
        <f t="shared" si="25"/>
        <v>-3.0014049928343248E-4</v>
      </c>
      <c r="M130" s="11">
        <f t="shared" ca="1" si="17"/>
        <v>1.5706804447315689E-3</v>
      </c>
      <c r="N130" s="11">
        <f t="shared" ca="1" si="26"/>
        <v>1.519994308355481E-6</v>
      </c>
      <c r="O130" s="94">
        <f t="shared" ca="1" si="27"/>
        <v>22757360.56707729</v>
      </c>
      <c r="P130" s="11">
        <f t="shared" ca="1" si="28"/>
        <v>7276662.7965161055</v>
      </c>
      <c r="Q130" s="11">
        <f t="shared" ca="1" si="29"/>
        <v>114740.98629113322</v>
      </c>
      <c r="R130" s="12">
        <f t="shared" ca="1" si="18"/>
        <v>-3.8987104385366719E-3</v>
      </c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</row>
    <row r="131" spans="1:35">
      <c r="A131" s="70">
        <v>11354.5</v>
      </c>
      <c r="B131" s="70">
        <v>5.6719700078247115E-3</v>
      </c>
      <c r="C131" s="70">
        <v>1</v>
      </c>
      <c r="D131" s="71">
        <f t="shared" si="19"/>
        <v>1.1354500000000001</v>
      </c>
      <c r="E131" s="71">
        <f t="shared" si="19"/>
        <v>5.6719700078247115E-3</v>
      </c>
      <c r="F131" s="11">
        <f t="shared" si="20"/>
        <v>1.1354500000000001</v>
      </c>
      <c r="G131" s="11">
        <f t="shared" si="20"/>
        <v>5.6719700078247115E-3</v>
      </c>
      <c r="H131" s="11">
        <f t="shared" si="21"/>
        <v>1.2892467025000001</v>
      </c>
      <c r="I131" s="11">
        <f t="shared" si="22"/>
        <v>1.4638751683536251</v>
      </c>
      <c r="J131" s="11">
        <f t="shared" si="23"/>
        <v>1.6621570599071236</v>
      </c>
      <c r="K131" s="11">
        <f t="shared" si="24"/>
        <v>6.4402383453845691E-3</v>
      </c>
      <c r="L131" s="11">
        <f t="shared" si="25"/>
        <v>7.3125686292669096E-3</v>
      </c>
      <c r="M131" s="11">
        <f t="shared" ca="1" si="17"/>
        <v>1.5706804447315689E-3</v>
      </c>
      <c r="N131" s="11">
        <f t="shared" ca="1" si="26"/>
        <v>1.6820576080336739E-5</v>
      </c>
      <c r="O131" s="94">
        <f t="shared" ca="1" si="27"/>
        <v>2275736056.7077327</v>
      </c>
      <c r="P131" s="11">
        <f t="shared" ca="1" si="28"/>
        <v>727666279.6516118</v>
      </c>
      <c r="Q131" s="11">
        <f t="shared" ca="1" si="29"/>
        <v>11474098.629113309</v>
      </c>
      <c r="R131" s="12">
        <f t="shared" ca="1" si="18"/>
        <v>4.1012895630931426E-3</v>
      </c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</row>
    <row r="132" spans="1:35">
      <c r="A132" s="70">
        <v>11356</v>
      </c>
      <c r="B132" s="70">
        <v>1.3498959997377824E-2</v>
      </c>
      <c r="C132" s="70">
        <v>0.1</v>
      </c>
      <c r="D132" s="71">
        <f t="shared" si="19"/>
        <v>1.1355999999999999</v>
      </c>
      <c r="E132" s="71">
        <f t="shared" si="19"/>
        <v>1.3498959997377824E-2</v>
      </c>
      <c r="F132" s="11">
        <f t="shared" si="20"/>
        <v>0.11355999999999999</v>
      </c>
      <c r="G132" s="11">
        <f t="shared" si="20"/>
        <v>1.3498959997377824E-3</v>
      </c>
      <c r="H132" s="11">
        <f t="shared" si="21"/>
        <v>0.12895873599999999</v>
      </c>
      <c r="I132" s="11">
        <f t="shared" si="22"/>
        <v>0.14644554060159998</v>
      </c>
      <c r="J132" s="11">
        <f t="shared" si="23"/>
        <v>0.16630355590717694</v>
      </c>
      <c r="K132" s="11">
        <f t="shared" si="24"/>
        <v>1.5329418973022257E-3</v>
      </c>
      <c r="L132" s="11">
        <f t="shared" si="25"/>
        <v>1.7408088185764073E-3</v>
      </c>
      <c r="M132" s="11">
        <f t="shared" ca="1" si="17"/>
        <v>1.5694111181469555E-3</v>
      </c>
      <c r="N132" s="11">
        <f t="shared" ca="1" si="26"/>
        <v>1.4231413646195848E-5</v>
      </c>
      <c r="O132" s="94">
        <f t="shared" ca="1" si="27"/>
        <v>22735819.905299734</v>
      </c>
      <c r="P132" s="11">
        <f t="shared" ca="1" si="28"/>
        <v>7264007.2510189759</v>
      </c>
      <c r="Q132" s="11">
        <f t="shared" ca="1" si="29"/>
        <v>114375.72858734582</v>
      </c>
      <c r="R132" s="12">
        <f t="shared" ca="1" si="18"/>
        <v>1.1929548879230869E-2</v>
      </c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</row>
    <row r="133" spans="1:35">
      <c r="A133" s="70">
        <v>11356</v>
      </c>
      <c r="B133" s="70">
        <v>1.149895999697037E-2</v>
      </c>
      <c r="C133" s="70">
        <v>1</v>
      </c>
      <c r="D133" s="71">
        <f t="shared" si="19"/>
        <v>1.1355999999999999</v>
      </c>
      <c r="E133" s="71">
        <f t="shared" si="19"/>
        <v>1.149895999697037E-2</v>
      </c>
      <c r="F133" s="11">
        <f t="shared" si="20"/>
        <v>1.1355999999999999</v>
      </c>
      <c r="G133" s="11">
        <f t="shared" si="20"/>
        <v>1.149895999697037E-2</v>
      </c>
      <c r="H133" s="11">
        <f t="shared" si="21"/>
        <v>1.2895873599999998</v>
      </c>
      <c r="I133" s="11">
        <f t="shared" si="22"/>
        <v>1.4644554060159998</v>
      </c>
      <c r="J133" s="11">
        <f t="shared" si="23"/>
        <v>1.6630355590717694</v>
      </c>
      <c r="K133" s="11">
        <f t="shared" si="24"/>
        <v>1.3058218972559552E-2</v>
      </c>
      <c r="L133" s="11">
        <f t="shared" si="25"/>
        <v>1.4828913465238626E-2</v>
      </c>
      <c r="M133" s="11">
        <f t="shared" ca="1" si="17"/>
        <v>1.5694111181469555E-3</v>
      </c>
      <c r="N133" s="11">
        <f t="shared" ca="1" si="26"/>
        <v>9.8595940936943338E-5</v>
      </c>
      <c r="O133" s="94">
        <f t="shared" ca="1" si="27"/>
        <v>2273581990.529974</v>
      </c>
      <c r="P133" s="11">
        <f t="shared" ca="1" si="28"/>
        <v>726400725.10189581</v>
      </c>
      <c r="Q133" s="11">
        <f t="shared" ca="1" si="29"/>
        <v>11437572.858734606</v>
      </c>
      <c r="R133" s="12">
        <f t="shared" ca="1" si="18"/>
        <v>9.9295488788234149E-3</v>
      </c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</row>
    <row r="134" spans="1:35">
      <c r="A134" s="70">
        <v>11397</v>
      </c>
      <c r="B134" s="70">
        <v>2.0770020004420076E-2</v>
      </c>
      <c r="C134" s="70">
        <v>0.1</v>
      </c>
      <c r="D134" s="71">
        <f t="shared" si="19"/>
        <v>1.1396999999999999</v>
      </c>
      <c r="E134" s="71">
        <f t="shared" si="19"/>
        <v>2.0770020004420076E-2</v>
      </c>
      <c r="F134" s="11">
        <f t="shared" si="20"/>
        <v>0.11397</v>
      </c>
      <c r="G134" s="11">
        <f t="shared" si="20"/>
        <v>2.0770020004420076E-3</v>
      </c>
      <c r="H134" s="11">
        <f t="shared" si="21"/>
        <v>0.12989160899999999</v>
      </c>
      <c r="I134" s="11">
        <f t="shared" si="22"/>
        <v>0.14803746677729998</v>
      </c>
      <c r="J134" s="11">
        <f t="shared" si="23"/>
        <v>0.16871830088608877</v>
      </c>
      <c r="K134" s="11">
        <f t="shared" si="24"/>
        <v>2.3671591799037561E-3</v>
      </c>
      <c r="L134" s="11">
        <f t="shared" si="25"/>
        <v>2.6978513173363107E-3</v>
      </c>
      <c r="M134" s="11">
        <f t="shared" ca="1" si="17"/>
        <v>1.5345436858055332E-3</v>
      </c>
      <c r="N134" s="11">
        <f t="shared" ca="1" si="26"/>
        <v>3.7000354920398089E-5</v>
      </c>
      <c r="O134" s="94">
        <f t="shared" ca="1" si="27"/>
        <v>22152162.462119263</v>
      </c>
      <c r="P134" s="11">
        <f t="shared" ca="1" si="28"/>
        <v>6923122.9120962489</v>
      </c>
      <c r="Q134" s="11">
        <f t="shared" ca="1" si="29"/>
        <v>104641.2529622851</v>
      </c>
      <c r="R134" s="12">
        <f t="shared" ca="1" si="18"/>
        <v>1.9235476318614542E-2</v>
      </c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</row>
    <row r="135" spans="1:35">
      <c r="A135" s="70">
        <v>11407</v>
      </c>
      <c r="B135" s="70">
        <v>-2.383380000537727E-3</v>
      </c>
      <c r="C135" s="70">
        <v>0.1</v>
      </c>
      <c r="D135" s="71">
        <f t="shared" si="19"/>
        <v>1.1407</v>
      </c>
      <c r="E135" s="71">
        <f t="shared" si="19"/>
        <v>-2.383380000537727E-3</v>
      </c>
      <c r="F135" s="11">
        <f t="shared" si="20"/>
        <v>0.11407</v>
      </c>
      <c r="G135" s="11">
        <f t="shared" si="20"/>
        <v>-2.3833800005377271E-4</v>
      </c>
      <c r="H135" s="11">
        <f t="shared" si="21"/>
        <v>0.130119649</v>
      </c>
      <c r="I135" s="11">
        <f t="shared" si="22"/>
        <v>0.1484274836143</v>
      </c>
      <c r="J135" s="11">
        <f t="shared" si="23"/>
        <v>0.16931123055883202</v>
      </c>
      <c r="K135" s="11">
        <f t="shared" si="24"/>
        <v>-2.7187215666133857E-4</v>
      </c>
      <c r="L135" s="11">
        <f t="shared" si="25"/>
        <v>-3.1012456910358891E-4</v>
      </c>
      <c r="M135" s="11">
        <f t="shared" ca="1" si="17"/>
        <v>1.5259889445431666E-3</v>
      </c>
      <c r="N135" s="11">
        <f t="shared" ca="1" si="26"/>
        <v>1.5283165548762901E-6</v>
      </c>
      <c r="O135" s="94">
        <f t="shared" ca="1" si="27"/>
        <v>22011299.969655283</v>
      </c>
      <c r="P135" s="11">
        <f t="shared" ca="1" si="28"/>
        <v>6841446.7222007634</v>
      </c>
      <c r="Q135" s="11">
        <f t="shared" ca="1" si="29"/>
        <v>102339.53256345872</v>
      </c>
      <c r="R135" s="12">
        <f t="shared" ca="1" si="18"/>
        <v>-3.9093689450808936E-3</v>
      </c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</row>
    <row r="136" spans="1:35">
      <c r="A136" s="70">
        <v>11432</v>
      </c>
      <c r="B136" s="70">
        <v>1.7331200069747865E-3</v>
      </c>
      <c r="C136" s="70">
        <v>0.1</v>
      </c>
      <c r="D136" s="71">
        <f t="shared" si="19"/>
        <v>1.1432</v>
      </c>
      <c r="E136" s="71">
        <f t="shared" si="19"/>
        <v>1.7331200069747865E-3</v>
      </c>
      <c r="F136" s="11">
        <f t="shared" si="20"/>
        <v>0.11432</v>
      </c>
      <c r="G136" s="11">
        <f t="shared" si="20"/>
        <v>1.7331200069747865E-4</v>
      </c>
      <c r="H136" s="11">
        <f t="shared" si="21"/>
        <v>0.13069062400000001</v>
      </c>
      <c r="I136" s="11">
        <f t="shared" si="22"/>
        <v>0.14940552135679999</v>
      </c>
      <c r="J136" s="11">
        <f t="shared" si="23"/>
        <v>0.17080039201509375</v>
      </c>
      <c r="K136" s="11">
        <f t="shared" si="24"/>
        <v>1.9813027919735759E-4</v>
      </c>
      <c r="L136" s="11">
        <f t="shared" si="25"/>
        <v>2.2650253517841919E-4</v>
      </c>
      <c r="M136" s="11">
        <f t="shared" ca="1" si="17"/>
        <v>1.5045154672935265E-3</v>
      </c>
      <c r="N136" s="11">
        <f t="shared" ca="1" si="26"/>
        <v>5.2260035562880809E-9</v>
      </c>
      <c r="O136" s="94">
        <f t="shared" ca="1" si="27"/>
        <v>21661690.986461826</v>
      </c>
      <c r="P136" s="11">
        <f t="shared" ca="1" si="28"/>
        <v>6639754.6480993908</v>
      </c>
      <c r="Q136" s="11">
        <f t="shared" ca="1" si="29"/>
        <v>96708.687535637553</v>
      </c>
      <c r="R136" s="12">
        <f t="shared" ca="1" si="18"/>
        <v>2.2860453968126006E-4</v>
      </c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</row>
    <row r="137" spans="1:35">
      <c r="A137" s="70">
        <v>11443</v>
      </c>
      <c r="B137" s="70">
        <v>1.1464379997050855E-2</v>
      </c>
      <c r="C137" s="70">
        <v>0.1</v>
      </c>
      <c r="D137" s="71">
        <f t="shared" si="19"/>
        <v>1.1443000000000001</v>
      </c>
      <c r="E137" s="71">
        <f t="shared" si="19"/>
        <v>1.1464379997050855E-2</v>
      </c>
      <c r="F137" s="11">
        <f t="shared" si="20"/>
        <v>0.11443000000000002</v>
      </c>
      <c r="G137" s="11">
        <f t="shared" si="20"/>
        <v>1.1464379997050856E-3</v>
      </c>
      <c r="H137" s="11">
        <f t="shared" si="21"/>
        <v>0.13094224900000004</v>
      </c>
      <c r="I137" s="11">
        <f t="shared" si="22"/>
        <v>0.14983721553070006</v>
      </c>
      <c r="J137" s="11">
        <f t="shared" si="23"/>
        <v>0.17145872573178009</v>
      </c>
      <c r="K137" s="11">
        <f t="shared" si="24"/>
        <v>1.3118690030625296E-3</v>
      </c>
      <c r="L137" s="11">
        <f t="shared" si="25"/>
        <v>1.5011717002044527E-3</v>
      </c>
      <c r="M137" s="11">
        <f t="shared" ca="1" si="17"/>
        <v>1.4950279337138331E-3</v>
      </c>
      <c r="N137" s="11">
        <f t="shared" ca="1" si="26"/>
        <v>9.9387980562762151E-6</v>
      </c>
      <c r="O137" s="94">
        <f t="shared" ca="1" si="27"/>
        <v>21509011.952934515</v>
      </c>
      <c r="P137" s="11">
        <f t="shared" ca="1" si="28"/>
        <v>6552136.0947584873</v>
      </c>
      <c r="Q137" s="11">
        <f t="shared" ca="1" si="29"/>
        <v>94286.714254825565</v>
      </c>
      <c r="R137" s="12">
        <f t="shared" ca="1" si="18"/>
        <v>9.9693520633370222E-3</v>
      </c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</row>
    <row r="138" spans="1:35">
      <c r="A138" s="70">
        <v>11453</v>
      </c>
      <c r="B138" s="70">
        <v>-3.6890199990011752E-3</v>
      </c>
      <c r="C138" s="70">
        <v>1</v>
      </c>
      <c r="D138" s="71">
        <f t="shared" si="19"/>
        <v>1.1453</v>
      </c>
      <c r="E138" s="71">
        <f t="shared" si="19"/>
        <v>-3.6890199990011752E-3</v>
      </c>
      <c r="F138" s="11">
        <f t="shared" si="20"/>
        <v>1.1453</v>
      </c>
      <c r="G138" s="11">
        <f t="shared" si="20"/>
        <v>-3.6890199990011752E-3</v>
      </c>
      <c r="H138" s="11">
        <f t="shared" si="21"/>
        <v>1.3117120899999999</v>
      </c>
      <c r="I138" s="11">
        <f t="shared" si="22"/>
        <v>1.5023038566769999</v>
      </c>
      <c r="J138" s="11">
        <f t="shared" si="23"/>
        <v>1.7205886070521681</v>
      </c>
      <c r="K138" s="11">
        <f t="shared" si="24"/>
        <v>-4.2250346048560462E-3</v>
      </c>
      <c r="L138" s="11">
        <f t="shared" si="25"/>
        <v>-4.8389321329416297E-3</v>
      </c>
      <c r="M138" s="11">
        <f t="shared" ca="1" si="17"/>
        <v>1.4863821134043498E-3</v>
      </c>
      <c r="N138" s="11">
        <f t="shared" ca="1" si="26"/>
        <v>2.6784787025091571E-5</v>
      </c>
      <c r="O138" s="94">
        <f t="shared" ca="1" si="27"/>
        <v>2137082004.5329497</v>
      </c>
      <c r="P138" s="11">
        <f t="shared" ca="1" si="28"/>
        <v>647307745.13167632</v>
      </c>
      <c r="Q138" s="11">
        <f t="shared" ca="1" si="29"/>
        <v>9211425.9310234431</v>
      </c>
      <c r="R138" s="12">
        <f t="shared" ca="1" si="18"/>
        <v>-5.1754021124055249E-3</v>
      </c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</row>
    <row r="139" spans="1:35">
      <c r="A139" s="70">
        <v>11825</v>
      </c>
      <c r="B139" s="70">
        <v>2.3404500003380235E-2</v>
      </c>
      <c r="C139" s="70">
        <v>1</v>
      </c>
      <c r="D139" s="71">
        <f t="shared" si="19"/>
        <v>1.1825000000000001</v>
      </c>
      <c r="E139" s="71">
        <f t="shared" si="19"/>
        <v>2.3404500003380235E-2</v>
      </c>
      <c r="F139" s="11">
        <f t="shared" si="20"/>
        <v>1.1825000000000001</v>
      </c>
      <c r="G139" s="11">
        <f t="shared" si="20"/>
        <v>2.3404500003380235E-2</v>
      </c>
      <c r="H139" s="11">
        <f t="shared" si="21"/>
        <v>1.3983062500000003</v>
      </c>
      <c r="I139" s="11">
        <f t="shared" si="22"/>
        <v>1.6534971406250005</v>
      </c>
      <c r="J139" s="11">
        <f t="shared" si="23"/>
        <v>1.9552603687890633</v>
      </c>
      <c r="K139" s="11">
        <f t="shared" si="24"/>
        <v>2.7675821253997132E-2</v>
      </c>
      <c r="L139" s="11">
        <f t="shared" si="25"/>
        <v>3.272665863285161E-2</v>
      </c>
      <c r="M139" s="11">
        <f t="shared" ca="1" si="17"/>
        <v>1.1506894490739272E-3</v>
      </c>
      <c r="N139" s="11">
        <f t="shared" ca="1" si="26"/>
        <v>4.9523208418695479E-4</v>
      </c>
      <c r="O139" s="94">
        <f t="shared" ca="1" si="27"/>
        <v>1662917504.4485712</v>
      </c>
      <c r="P139" s="11">
        <f t="shared" ca="1" si="28"/>
        <v>392008163.98115611</v>
      </c>
      <c r="Q139" s="11">
        <f t="shared" ca="1" si="29"/>
        <v>3032356.0279861996</v>
      </c>
      <c r="R139" s="12">
        <f t="shared" ca="1" si="18"/>
        <v>2.2253810554306308E-2</v>
      </c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</row>
    <row r="140" spans="1:35">
      <c r="A140" s="70">
        <v>11853</v>
      </c>
      <c r="B140" s="70">
        <v>7.1749800044926815E-3</v>
      </c>
      <c r="C140" s="70">
        <v>1</v>
      </c>
      <c r="D140" s="71">
        <f t="shared" si="19"/>
        <v>1.1853</v>
      </c>
      <c r="E140" s="71">
        <f t="shared" si="19"/>
        <v>7.1749800044926815E-3</v>
      </c>
      <c r="F140" s="11">
        <f t="shared" si="20"/>
        <v>1.1853</v>
      </c>
      <c r="G140" s="11">
        <f t="shared" si="20"/>
        <v>7.1749800044926815E-3</v>
      </c>
      <c r="H140" s="11">
        <f t="shared" si="21"/>
        <v>1.4049360900000001</v>
      </c>
      <c r="I140" s="11">
        <f t="shared" si="22"/>
        <v>1.6652707474770001</v>
      </c>
      <c r="J140" s="11">
        <f t="shared" si="23"/>
        <v>1.9738454169844883</v>
      </c>
      <c r="K140" s="11">
        <f t="shared" si="24"/>
        <v>8.5045037993251756E-3</v>
      </c>
      <c r="L140" s="11">
        <f t="shared" si="25"/>
        <v>1.0080388353340131E-2</v>
      </c>
      <c r="M140" s="11">
        <f t="shared" ca="1" si="17"/>
        <v>1.1243134708858755E-3</v>
      </c>
      <c r="N140" s="11">
        <f t="shared" ca="1" si="26"/>
        <v>3.6610565500909402E-5</v>
      </c>
      <c r="O140" s="94">
        <f t="shared" ca="1" si="27"/>
        <v>1630277152.2233577</v>
      </c>
      <c r="P140" s="11">
        <f t="shared" ca="1" si="28"/>
        <v>375733257.51514387</v>
      </c>
      <c r="Q140" s="11">
        <f t="shared" ca="1" si="29"/>
        <v>2710480.8494667048</v>
      </c>
      <c r="R140" s="12">
        <f t="shared" ca="1" si="18"/>
        <v>6.050666533606806E-3</v>
      </c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</row>
    <row r="141" spans="1:35">
      <c r="A141" s="70">
        <v>11879</v>
      </c>
      <c r="B141" s="70">
        <v>5.1761400027316995E-3</v>
      </c>
      <c r="C141" s="70">
        <v>0.1</v>
      </c>
      <c r="D141" s="71">
        <f t="shared" si="19"/>
        <v>1.1879</v>
      </c>
      <c r="E141" s="71">
        <f t="shared" si="19"/>
        <v>5.1761400027316995E-3</v>
      </c>
      <c r="F141" s="11">
        <f t="shared" si="20"/>
        <v>0.11879000000000001</v>
      </c>
      <c r="G141" s="11">
        <f t="shared" si="20"/>
        <v>5.1761400027316995E-4</v>
      </c>
      <c r="H141" s="11">
        <f t="shared" si="21"/>
        <v>0.14111064100000001</v>
      </c>
      <c r="I141" s="11">
        <f t="shared" si="22"/>
        <v>0.16762533044390002</v>
      </c>
      <c r="J141" s="11">
        <f t="shared" si="23"/>
        <v>0.19912213003430881</v>
      </c>
      <c r="K141" s="11">
        <f t="shared" si="24"/>
        <v>6.1487367092449851E-4</v>
      </c>
      <c r="L141" s="11">
        <f t="shared" si="25"/>
        <v>7.3040843369121173E-4</v>
      </c>
      <c r="M141" s="11">
        <f t="shared" ca="1" si="17"/>
        <v>1.0996824965940049E-3</v>
      </c>
      <c r="N141" s="11">
        <f t="shared" ca="1" si="26"/>
        <v>1.6617505799346353E-6</v>
      </c>
      <c r="O141" s="94">
        <f t="shared" ca="1" si="27"/>
        <v>16003381.489662046</v>
      </c>
      <c r="P141" s="11">
        <f t="shared" ca="1" si="28"/>
        <v>3609745.2187396199</v>
      </c>
      <c r="Q141" s="11">
        <f t="shared" ca="1" si="29"/>
        <v>24286.852542227731</v>
      </c>
      <c r="R141" s="12">
        <f t="shared" ca="1" si="18"/>
        <v>4.0764575061376946E-3</v>
      </c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</row>
    <row r="142" spans="1:35">
      <c r="A142" s="70">
        <v>11907</v>
      </c>
      <c r="B142" s="70">
        <v>-5.053380002209451E-3</v>
      </c>
      <c r="C142" s="70">
        <v>0.1</v>
      </c>
      <c r="D142" s="71">
        <f t="shared" si="19"/>
        <v>1.1907000000000001</v>
      </c>
      <c r="E142" s="71">
        <f t="shared" si="19"/>
        <v>-5.053380002209451E-3</v>
      </c>
      <c r="F142" s="11">
        <f t="shared" si="20"/>
        <v>0.11907000000000001</v>
      </c>
      <c r="G142" s="11">
        <f t="shared" si="20"/>
        <v>-5.0533800022094515E-4</v>
      </c>
      <c r="H142" s="11">
        <f t="shared" si="21"/>
        <v>0.14177664900000003</v>
      </c>
      <c r="I142" s="11">
        <f t="shared" si="22"/>
        <v>0.16881345596430006</v>
      </c>
      <c r="J142" s="11">
        <f t="shared" si="23"/>
        <v>0.2010061820166921</v>
      </c>
      <c r="K142" s="11">
        <f t="shared" si="24"/>
        <v>-6.0170595686307945E-4</v>
      </c>
      <c r="L142" s="11">
        <f t="shared" si="25"/>
        <v>-7.1645128283686873E-4</v>
      </c>
      <c r="M142" s="11">
        <f t="shared" ca="1" si="17"/>
        <v>1.0730071455380234E-3</v>
      </c>
      <c r="N142" s="11">
        <f t="shared" ca="1" si="26"/>
        <v>3.7532619484085436E-6</v>
      </c>
      <c r="O142" s="94">
        <f t="shared" ca="1" si="27"/>
        <v>15684919.576096244</v>
      </c>
      <c r="P142" s="11">
        <f t="shared" ca="1" si="28"/>
        <v>3454583.0796067878</v>
      </c>
      <c r="Q142" s="11">
        <f t="shared" ca="1" si="29"/>
        <v>21434.393336796187</v>
      </c>
      <c r="R142" s="12">
        <f t="shared" ca="1" si="18"/>
        <v>-6.1263871477474745E-3</v>
      </c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</row>
    <row r="143" spans="1:35">
      <c r="A143" s="70">
        <v>11933</v>
      </c>
      <c r="B143" s="70">
        <v>-5.0522199962870218E-3</v>
      </c>
      <c r="C143" s="70">
        <v>0.1</v>
      </c>
      <c r="D143" s="71">
        <f t="shared" ref="D143:E204" si="30">A143/A$18</f>
        <v>1.1933</v>
      </c>
      <c r="E143" s="71">
        <f t="shared" si="30"/>
        <v>-5.0522199962870218E-3</v>
      </c>
      <c r="F143" s="11">
        <f t="shared" ref="F143:G204" si="31">$C143*D143</f>
        <v>0.11933000000000001</v>
      </c>
      <c r="G143" s="11">
        <f t="shared" si="31"/>
        <v>-5.0522199962870222E-4</v>
      </c>
      <c r="H143" s="11">
        <f t="shared" si="21"/>
        <v>0.14239648900000001</v>
      </c>
      <c r="I143" s="11">
        <f t="shared" si="22"/>
        <v>0.16992173032370003</v>
      </c>
      <c r="J143" s="11">
        <f t="shared" si="23"/>
        <v>0.20276760079527126</v>
      </c>
      <c r="K143" s="11">
        <f t="shared" si="24"/>
        <v>-6.0288141215693043E-4</v>
      </c>
      <c r="L143" s="11">
        <f t="shared" si="25"/>
        <v>-7.1941838912686505E-4</v>
      </c>
      <c r="M143" s="11">
        <f t="shared" ca="1" si="17"/>
        <v>1.0480981821545041E-3</v>
      </c>
      <c r="N143" s="11">
        <f t="shared" ca="1" si="26"/>
        <v>3.721388187822414E-6</v>
      </c>
      <c r="O143" s="94">
        <f t="shared" ca="1" si="27"/>
        <v>15392857.423122991</v>
      </c>
      <c r="P143" s="11">
        <f t="shared" ca="1" si="28"/>
        <v>3313984.4113346357</v>
      </c>
      <c r="Q143" s="11">
        <f t="shared" ca="1" si="29"/>
        <v>18953.329309045916</v>
      </c>
      <c r="R143" s="12">
        <f t="shared" ca="1" si="18"/>
        <v>-6.1003181784415259E-3</v>
      </c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</row>
    <row r="144" spans="1:35">
      <c r="A144" s="70">
        <v>11933.5</v>
      </c>
      <c r="B144" s="70">
        <v>-1.8609890001243912E-2</v>
      </c>
      <c r="C144" s="70">
        <v>1</v>
      </c>
      <c r="D144" s="71">
        <f t="shared" si="30"/>
        <v>1.1933499999999999</v>
      </c>
      <c r="E144" s="71">
        <f t="shared" si="30"/>
        <v>-1.8609890001243912E-2</v>
      </c>
      <c r="F144" s="11">
        <f t="shared" si="31"/>
        <v>1.1933499999999999</v>
      </c>
      <c r="G144" s="11">
        <f t="shared" si="31"/>
        <v>-1.8609890001243912E-2</v>
      </c>
      <c r="H144" s="11">
        <f t="shared" si="21"/>
        <v>1.4240842224999999</v>
      </c>
      <c r="I144" s="11">
        <f t="shared" si="22"/>
        <v>1.6994309069203748</v>
      </c>
      <c r="J144" s="11">
        <f t="shared" si="23"/>
        <v>2.028015872773429</v>
      </c>
      <c r="K144" s="11">
        <f t="shared" si="24"/>
        <v>-2.2208112232984422E-2</v>
      </c>
      <c r="L144" s="11">
        <f t="shared" si="25"/>
        <v>-2.6502050733231957E-2</v>
      </c>
      <c r="M144" s="11">
        <f t="shared" ca="1" si="17"/>
        <v>1.0476178518916239E-3</v>
      </c>
      <c r="N144" s="11">
        <f t="shared" ca="1" si="26"/>
        <v>3.8641761499608526E-4</v>
      </c>
      <c r="O144" s="94">
        <f t="shared" ca="1" si="27"/>
        <v>1538727516.5853496</v>
      </c>
      <c r="P144" s="11">
        <f t="shared" ca="1" si="28"/>
        <v>331131325.89153409</v>
      </c>
      <c r="Q144" s="11">
        <f t="shared" ca="1" si="29"/>
        <v>1890718.8454812067</v>
      </c>
      <c r="R144" s="12">
        <f t="shared" ca="1" si="18"/>
        <v>-1.9657507853135536E-2</v>
      </c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</row>
    <row r="145" spans="1:35">
      <c r="A145" s="70">
        <v>11934</v>
      </c>
      <c r="B145" s="70">
        <v>-6.8675599977723323E-3</v>
      </c>
      <c r="C145" s="70">
        <v>1</v>
      </c>
      <c r="D145" s="71">
        <f t="shared" si="30"/>
        <v>1.1934</v>
      </c>
      <c r="E145" s="71">
        <f t="shared" si="30"/>
        <v>-6.8675599977723323E-3</v>
      </c>
      <c r="F145" s="11">
        <f t="shared" si="31"/>
        <v>1.1934</v>
      </c>
      <c r="G145" s="11">
        <f t="shared" si="31"/>
        <v>-6.8675599977723323E-3</v>
      </c>
      <c r="H145" s="11">
        <f t="shared" si="21"/>
        <v>1.42420356</v>
      </c>
      <c r="I145" s="11">
        <f t="shared" si="22"/>
        <v>1.6996445285040001</v>
      </c>
      <c r="J145" s="11">
        <f t="shared" si="23"/>
        <v>2.0283557803166739</v>
      </c>
      <c r="K145" s="11">
        <f t="shared" si="24"/>
        <v>-8.1957461013415014E-3</v>
      </c>
      <c r="L145" s="11">
        <f t="shared" si="25"/>
        <v>-9.7808033973409477E-3</v>
      </c>
      <c r="M145" s="11">
        <f t="shared" ca="1" si="17"/>
        <v>1.0471374721292576E-3</v>
      </c>
      <c r="N145" s="11">
        <f t="shared" ca="1" si="26"/>
        <v>6.2642436040066631E-5</v>
      </c>
      <c r="O145" s="94">
        <f t="shared" ca="1" si="27"/>
        <v>1538169420.1031098</v>
      </c>
      <c r="P145" s="11">
        <f t="shared" ca="1" si="28"/>
        <v>330864333.5931015</v>
      </c>
      <c r="Q145" s="11">
        <f t="shared" ca="1" si="29"/>
        <v>1886110.6727161361</v>
      </c>
      <c r="R145" s="12">
        <f t="shared" ca="1" si="18"/>
        <v>-7.9146974699015899E-3</v>
      </c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</row>
    <row r="146" spans="1:35">
      <c r="A146" s="70">
        <v>11952</v>
      </c>
      <c r="B146" s="70">
        <v>5.756319995271042E-3</v>
      </c>
      <c r="C146" s="70">
        <v>0.1</v>
      </c>
      <c r="D146" s="71">
        <f t="shared" si="30"/>
        <v>1.1952</v>
      </c>
      <c r="E146" s="71">
        <f t="shared" si="30"/>
        <v>5.756319995271042E-3</v>
      </c>
      <c r="F146" s="11">
        <f t="shared" si="31"/>
        <v>0.11952000000000002</v>
      </c>
      <c r="G146" s="11">
        <f t="shared" si="31"/>
        <v>5.7563199952710426E-4</v>
      </c>
      <c r="H146" s="11">
        <f t="shared" si="21"/>
        <v>0.14285030400000001</v>
      </c>
      <c r="I146" s="11">
        <f t="shared" si="22"/>
        <v>0.17073468334080003</v>
      </c>
      <c r="J146" s="11">
        <f t="shared" si="23"/>
        <v>0.20406209352892421</v>
      </c>
      <c r="K146" s="11">
        <f t="shared" si="24"/>
        <v>6.8799536583479502E-4</v>
      </c>
      <c r="L146" s="11">
        <f t="shared" si="25"/>
        <v>8.2229206124574705E-4</v>
      </c>
      <c r="M146" s="11">
        <f t="shared" ca="1" si="17"/>
        <v>1.0298108340290255E-3</v>
      </c>
      <c r="N146" s="11">
        <f t="shared" ca="1" si="26"/>
        <v>2.233988885130471E-6</v>
      </c>
      <c r="O146" s="94">
        <f t="shared" ca="1" si="27"/>
        <v>15181638.952070221</v>
      </c>
      <c r="P146" s="11">
        <f t="shared" ca="1" si="28"/>
        <v>3213343.3561351905</v>
      </c>
      <c r="Q146" s="11">
        <f t="shared" ca="1" si="29"/>
        <v>17241.453455508858</v>
      </c>
      <c r="R146" s="12">
        <f t="shared" ca="1" si="18"/>
        <v>4.7265091612420165E-3</v>
      </c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</row>
    <row r="147" spans="1:35">
      <c r="A147" s="70">
        <v>11979</v>
      </c>
      <c r="B147" s="70">
        <v>-3.3578600050532259E-3</v>
      </c>
      <c r="C147" s="70">
        <v>0.1</v>
      </c>
      <c r="D147" s="71">
        <f t="shared" si="30"/>
        <v>1.1979</v>
      </c>
      <c r="E147" s="71">
        <f t="shared" si="30"/>
        <v>-3.3578600050532259E-3</v>
      </c>
      <c r="F147" s="11">
        <f t="shared" si="31"/>
        <v>0.11979000000000001</v>
      </c>
      <c r="G147" s="11">
        <f t="shared" si="31"/>
        <v>-3.3578600050532259E-4</v>
      </c>
      <c r="H147" s="11">
        <f t="shared" si="21"/>
        <v>0.143496441</v>
      </c>
      <c r="I147" s="11">
        <f t="shared" si="22"/>
        <v>0.1718943866739</v>
      </c>
      <c r="J147" s="11">
        <f t="shared" si="23"/>
        <v>0.20591228579666482</v>
      </c>
      <c r="K147" s="11">
        <f t="shared" si="24"/>
        <v>-4.0223805000532591E-4</v>
      </c>
      <c r="L147" s="11">
        <f t="shared" si="25"/>
        <v>-4.8184096010137989E-4</v>
      </c>
      <c r="M147" s="11">
        <f t="shared" ref="M147:M208" ca="1" si="32">+E$4+E$5*D147+E$6*D147^2</f>
        <v>1.0037005931371034E-3</v>
      </c>
      <c r="N147" s="11">
        <f t="shared" ca="1" si="26"/>
        <v>1.9023210851686382E-6</v>
      </c>
      <c r="O147" s="94">
        <f t="shared" ca="1" si="27"/>
        <v>14884680.820261719</v>
      </c>
      <c r="P147" s="11">
        <f t="shared" ca="1" si="28"/>
        <v>3073361.6577202887</v>
      </c>
      <c r="Q147" s="11">
        <f t="shared" ca="1" si="29"/>
        <v>14954.545184297691</v>
      </c>
      <c r="R147" s="12">
        <f t="shared" ref="R147:R208" ca="1" si="33">+E147-M147</f>
        <v>-4.3615605981903293E-3</v>
      </c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</row>
    <row r="148" spans="1:35">
      <c r="A148" s="70">
        <v>11992</v>
      </c>
      <c r="B148" s="70">
        <v>4.142720004892908E-3</v>
      </c>
      <c r="C148" s="70">
        <v>0.1</v>
      </c>
      <c r="D148" s="71">
        <f t="shared" si="30"/>
        <v>1.1992</v>
      </c>
      <c r="E148" s="71">
        <f t="shared" si="30"/>
        <v>4.142720004892908E-3</v>
      </c>
      <c r="F148" s="11">
        <f t="shared" si="31"/>
        <v>0.11992000000000001</v>
      </c>
      <c r="G148" s="11">
        <f t="shared" si="31"/>
        <v>4.1427200048929083E-4</v>
      </c>
      <c r="H148" s="11">
        <f t="shared" ref="H148:H209" si="34">C148*D148*D148</f>
        <v>0.14380806400000001</v>
      </c>
      <c r="I148" s="11">
        <f t="shared" ref="I148:I209" si="35">C148*D148*D148*D148</f>
        <v>0.17245463034880001</v>
      </c>
      <c r="J148" s="11">
        <f t="shared" ref="J148:J209" si="36">C148*D148*D148*D148*D148</f>
        <v>0.20680759271428098</v>
      </c>
      <c r="K148" s="11">
        <f t="shared" ref="K148:K209" si="37">C148*E148*D148</f>
        <v>4.9679498298675758E-4</v>
      </c>
      <c r="L148" s="11">
        <f t="shared" ref="L148:L209" si="38">C148*E148*D148*D148</f>
        <v>5.957565435977197E-4</v>
      </c>
      <c r="M148" s="11">
        <f t="shared" ca="1" si="32"/>
        <v>9.9107751620920205E-4</v>
      </c>
      <c r="N148" s="11">
        <f t="shared" ref="N148:N209" ca="1" si="39">C148*(M148-E148)^2</f>
        <v>9.9328503764764236E-7</v>
      </c>
      <c r="O148" s="94">
        <f t="shared" ref="O148:O209" ca="1" si="40">(C148*O$1-O$2*F148+O$3*H148)^2</f>
        <v>14743032.207060069</v>
      </c>
      <c r="P148" s="11">
        <f t="shared" ref="P148:P209" ca="1" si="41">(-C148*O$2+O$4*F148-O$5*H148)^2</f>
        <v>3007226.0380829233</v>
      </c>
      <c r="Q148" s="11">
        <f t="shared" ref="Q148:Q209" ca="1" si="42">+(C148*O$3-F148*O$5+H148*O$6)^2</f>
        <v>13914.034847115059</v>
      </c>
      <c r="R148" s="12">
        <f t="shared" ca="1" si="33"/>
        <v>3.151642488683706E-3</v>
      </c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</row>
    <row r="149" spans="1:35">
      <c r="A149" s="70">
        <v>11997</v>
      </c>
      <c r="B149" s="70">
        <v>7.5660200018319301E-3</v>
      </c>
      <c r="C149" s="70">
        <v>1</v>
      </c>
      <c r="D149" s="71">
        <f t="shared" si="30"/>
        <v>1.1997</v>
      </c>
      <c r="E149" s="71">
        <f t="shared" si="30"/>
        <v>7.5660200018319301E-3</v>
      </c>
      <c r="F149" s="11">
        <f t="shared" si="31"/>
        <v>1.1997</v>
      </c>
      <c r="G149" s="11">
        <f t="shared" si="31"/>
        <v>7.5660200018319301E-3</v>
      </c>
      <c r="H149" s="11">
        <f t="shared" si="34"/>
        <v>1.43928009</v>
      </c>
      <c r="I149" s="11">
        <f t="shared" si="35"/>
        <v>1.726704323973</v>
      </c>
      <c r="J149" s="11">
        <f t="shared" si="36"/>
        <v>2.0715271774704083</v>
      </c>
      <c r="K149" s="11">
        <f t="shared" si="37"/>
        <v>9.0769541961977663E-3</v>
      </c>
      <c r="L149" s="11">
        <f t="shared" si="38"/>
        <v>1.088962194917846E-2</v>
      </c>
      <c r="M149" s="11">
        <f t="shared" ca="1" si="32"/>
        <v>9.8621357671476763E-4</v>
      </c>
      <c r="N149" s="11">
        <f t="shared" ca="1" si="39"/>
        <v>4.3293852592013097E-5</v>
      </c>
      <c r="O149" s="94">
        <f t="shared" ca="1" si="40"/>
        <v>1468878155.6900802</v>
      </c>
      <c r="P149" s="11">
        <f t="shared" ca="1" si="41"/>
        <v>298200686.19985902</v>
      </c>
      <c r="Q149" s="11">
        <f t="shared" ca="1" si="42"/>
        <v>1352426.9012523587</v>
      </c>
      <c r="R149" s="12">
        <f t="shared" ca="1" si="33"/>
        <v>6.5798064251171625E-3</v>
      </c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</row>
    <row r="150" spans="1:35">
      <c r="A150" s="70">
        <v>12043</v>
      </c>
      <c r="B150" s="70">
        <v>-5.7396199990762398E-3</v>
      </c>
      <c r="C150" s="70">
        <v>1</v>
      </c>
      <c r="D150" s="71">
        <f t="shared" si="30"/>
        <v>1.2042999999999999</v>
      </c>
      <c r="E150" s="71">
        <f t="shared" si="30"/>
        <v>-5.7396199990762398E-3</v>
      </c>
      <c r="F150" s="11">
        <f t="shared" si="31"/>
        <v>1.2042999999999999</v>
      </c>
      <c r="G150" s="11">
        <f t="shared" si="31"/>
        <v>-5.7396199990762398E-3</v>
      </c>
      <c r="H150" s="11">
        <f t="shared" si="34"/>
        <v>1.4503384899999998</v>
      </c>
      <c r="I150" s="11">
        <f t="shared" si="35"/>
        <v>1.7466426435069997</v>
      </c>
      <c r="J150" s="11">
        <f t="shared" si="36"/>
        <v>2.1034817355754796</v>
      </c>
      <c r="K150" s="11">
        <f t="shared" si="37"/>
        <v>-6.912224364887515E-3</v>
      </c>
      <c r="L150" s="11">
        <f t="shared" si="38"/>
        <v>-8.3243918026340343E-3</v>
      </c>
      <c r="M150" s="11">
        <f t="shared" ca="1" si="32"/>
        <v>9.4123308179578508E-4</v>
      </c>
      <c r="N150" s="11">
        <f t="shared" ca="1" si="39"/>
        <v>4.4633797888197229E-5</v>
      </c>
      <c r="O150" s="94">
        <f t="shared" ca="1" si="40"/>
        <v>1419562981.009975</v>
      </c>
      <c r="P150" s="11">
        <f t="shared" ca="1" si="41"/>
        <v>275562591.35252726</v>
      </c>
      <c r="Q150" s="11">
        <f t="shared" ca="1" si="42"/>
        <v>1020820.6535998541</v>
      </c>
      <c r="R150" s="12">
        <f t="shared" ca="1" si="33"/>
        <v>-6.6808530808720248E-3</v>
      </c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</row>
    <row r="151" spans="1:35">
      <c r="A151" s="70">
        <v>12465</v>
      </c>
      <c r="B151" s="70">
        <v>-8.4130999966873787E-3</v>
      </c>
      <c r="C151" s="70">
        <v>0.1</v>
      </c>
      <c r="D151" s="71">
        <f t="shared" si="30"/>
        <v>1.2464999999999999</v>
      </c>
      <c r="E151" s="71">
        <f t="shared" si="30"/>
        <v>-8.4130999966873787E-3</v>
      </c>
      <c r="F151" s="11">
        <f t="shared" si="31"/>
        <v>0.12465</v>
      </c>
      <c r="G151" s="11">
        <f t="shared" si="31"/>
        <v>-8.4130999966873792E-4</v>
      </c>
      <c r="H151" s="11">
        <f t="shared" si="34"/>
        <v>0.15537622499999998</v>
      </c>
      <c r="I151" s="11">
        <f t="shared" si="35"/>
        <v>0.19367646446249998</v>
      </c>
      <c r="J151" s="11">
        <f t="shared" si="36"/>
        <v>0.24141771295250622</v>
      </c>
      <c r="K151" s="11">
        <f t="shared" si="37"/>
        <v>-1.0486929145870818E-3</v>
      </c>
      <c r="L151" s="11">
        <f t="shared" si="38"/>
        <v>-1.3071957180327974E-3</v>
      </c>
      <c r="M151" s="11">
        <f t="shared" ca="1" si="32"/>
        <v>5.0903403331046919E-4</v>
      </c>
      <c r="N151" s="11">
        <f t="shared" ca="1" si="39"/>
        <v>7.9604475649245646E-6</v>
      </c>
      <c r="O151" s="94">
        <f t="shared" ca="1" si="40"/>
        <v>10154131.018369753</v>
      </c>
      <c r="P151" s="11">
        <f t="shared" ca="1" si="41"/>
        <v>1130758.4395936124</v>
      </c>
      <c r="Q151" s="11">
        <f t="shared" ca="1" si="42"/>
        <v>1209.6212967439703</v>
      </c>
      <c r="R151" s="12">
        <f t="shared" ca="1" si="33"/>
        <v>-8.9221340299978479E-3</v>
      </c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</row>
    <row r="152" spans="1:35">
      <c r="A152" s="70">
        <v>12476</v>
      </c>
      <c r="B152" s="70">
        <v>-3.6818400039919652E-3</v>
      </c>
      <c r="C152" s="70">
        <v>1</v>
      </c>
      <c r="D152" s="71">
        <f t="shared" si="30"/>
        <v>1.2476</v>
      </c>
      <c r="E152" s="71">
        <f t="shared" si="30"/>
        <v>-3.6818400039919652E-3</v>
      </c>
      <c r="F152" s="11">
        <f t="shared" si="31"/>
        <v>1.2476</v>
      </c>
      <c r="G152" s="11">
        <f t="shared" si="31"/>
        <v>-3.6818400039919652E-3</v>
      </c>
      <c r="H152" s="11">
        <f t="shared" si="34"/>
        <v>1.5565057600000001</v>
      </c>
      <c r="I152" s="11">
        <f t="shared" si="35"/>
        <v>1.9418965861760003</v>
      </c>
      <c r="J152" s="11">
        <f t="shared" si="36"/>
        <v>2.4227101809131781</v>
      </c>
      <c r="K152" s="11">
        <f t="shared" si="37"/>
        <v>-4.5934635889803756E-3</v>
      </c>
      <c r="L152" s="11">
        <f t="shared" si="38"/>
        <v>-5.7308051736119168E-3</v>
      </c>
      <c r="M152" s="11">
        <f t="shared" ca="1" si="32"/>
        <v>4.9729664926895234E-4</v>
      </c>
      <c r="N152" s="11">
        <f t="shared" ca="1" si="39"/>
        <v>1.7465183166628864E-5</v>
      </c>
      <c r="O152" s="94">
        <f t="shared" ca="1" si="40"/>
        <v>1005997439.7442452</v>
      </c>
      <c r="P152" s="11">
        <f t="shared" ca="1" si="41"/>
        <v>109876188.10496086</v>
      </c>
      <c r="Q152" s="11">
        <f t="shared" ca="1" si="42"/>
        <v>146072.53494107255</v>
      </c>
      <c r="R152" s="12">
        <f t="shared" ca="1" si="33"/>
        <v>-4.1791366532609175E-3</v>
      </c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</row>
    <row r="153" spans="1:35">
      <c r="A153" s="70">
        <v>12520</v>
      </c>
      <c r="B153" s="70">
        <v>9.2431999946711585E-3</v>
      </c>
      <c r="C153" s="70">
        <v>1</v>
      </c>
      <c r="D153" s="71">
        <f t="shared" si="30"/>
        <v>1.252</v>
      </c>
      <c r="E153" s="71">
        <f t="shared" si="30"/>
        <v>9.2431999946711585E-3</v>
      </c>
      <c r="F153" s="11">
        <f t="shared" si="31"/>
        <v>1.252</v>
      </c>
      <c r="G153" s="11">
        <f t="shared" si="31"/>
        <v>9.2431999946711585E-3</v>
      </c>
      <c r="H153" s="11">
        <f t="shared" si="34"/>
        <v>1.567504</v>
      </c>
      <c r="I153" s="11">
        <f t="shared" si="35"/>
        <v>1.962515008</v>
      </c>
      <c r="J153" s="11">
        <f t="shared" si="36"/>
        <v>2.4570687900160002</v>
      </c>
      <c r="K153" s="11">
        <f t="shared" si="37"/>
        <v>1.157248639332829E-2</v>
      </c>
      <c r="L153" s="11">
        <f t="shared" si="38"/>
        <v>1.4488752964447019E-2</v>
      </c>
      <c r="M153" s="11">
        <f t="shared" ca="1" si="32"/>
        <v>4.5010753560936582E-4</v>
      </c>
      <c r="N153" s="11">
        <f t="shared" ca="1" si="39"/>
        <v>7.7318474993609367E-5</v>
      </c>
      <c r="O153" s="94">
        <f t="shared" ca="1" si="40"/>
        <v>968880946.30304015</v>
      </c>
      <c r="P153" s="11">
        <f t="shared" ca="1" si="41"/>
        <v>97576858.752730906</v>
      </c>
      <c r="Q153" s="11">
        <f t="shared" ca="1" si="42"/>
        <v>269649.01842561085</v>
      </c>
      <c r="R153" s="12">
        <f t="shared" ca="1" si="33"/>
        <v>8.7930924590617927E-3</v>
      </c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</row>
    <row r="154" spans="1:35">
      <c r="A154" s="70">
        <v>13053</v>
      </c>
      <c r="B154" s="70">
        <v>7.6698000339092687E-4</v>
      </c>
      <c r="C154" s="70">
        <v>0.1</v>
      </c>
      <c r="D154" s="71">
        <f t="shared" si="30"/>
        <v>1.3052999999999999</v>
      </c>
      <c r="E154" s="71">
        <f t="shared" si="30"/>
        <v>7.6698000339092687E-4</v>
      </c>
      <c r="F154" s="11">
        <f t="shared" si="31"/>
        <v>0.13053000000000001</v>
      </c>
      <c r="G154" s="11">
        <f t="shared" si="31"/>
        <v>7.6698000339092689E-5</v>
      </c>
      <c r="H154" s="11">
        <f t="shared" si="34"/>
        <v>0.17038080899999999</v>
      </c>
      <c r="I154" s="11">
        <f t="shared" si="35"/>
        <v>0.22239806998769998</v>
      </c>
      <c r="J154" s="11">
        <f t="shared" si="36"/>
        <v>0.29029620075494478</v>
      </c>
      <c r="K154" s="11">
        <f t="shared" si="37"/>
        <v>1.0011389984261768E-4</v>
      </c>
      <c r="L154" s="11">
        <f t="shared" si="38"/>
        <v>1.3067867346456885E-4</v>
      </c>
      <c r="M154" s="11">
        <f t="shared" ca="1" si="32"/>
        <v>-1.5197046805338205E-4</v>
      </c>
      <c r="N154" s="11">
        <f t="shared" ca="1" si="39"/>
        <v>8.4446996896771768E-8</v>
      </c>
      <c r="O154" s="94">
        <f t="shared" ca="1" si="40"/>
        <v>5852538.5615283875</v>
      </c>
      <c r="P154" s="11">
        <f t="shared" ca="1" si="41"/>
        <v>79426.448079473179</v>
      </c>
      <c r="Q154" s="11">
        <f t="shared" ca="1" si="42"/>
        <v>44733.764916626489</v>
      </c>
      <c r="R154" s="12">
        <f t="shared" ca="1" si="33"/>
        <v>9.1895047144430891E-4</v>
      </c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</row>
    <row r="155" spans="1:35">
      <c r="A155" s="70">
        <v>13099</v>
      </c>
      <c r="B155" s="70">
        <v>2.4613400019006804E-3</v>
      </c>
      <c r="C155" s="70">
        <v>0.1</v>
      </c>
      <c r="D155" s="71">
        <f t="shared" si="30"/>
        <v>1.3099000000000001</v>
      </c>
      <c r="E155" s="71">
        <f t="shared" si="30"/>
        <v>2.4613400019006804E-3</v>
      </c>
      <c r="F155" s="11">
        <f t="shared" si="31"/>
        <v>0.13099000000000002</v>
      </c>
      <c r="G155" s="11">
        <f t="shared" si="31"/>
        <v>2.4613400019006803E-4</v>
      </c>
      <c r="H155" s="11">
        <f t="shared" si="34"/>
        <v>0.17158380100000004</v>
      </c>
      <c r="I155" s="11">
        <f t="shared" si="35"/>
        <v>0.22475762092990006</v>
      </c>
      <c r="J155" s="11">
        <f t="shared" si="36"/>
        <v>0.29441000765607611</v>
      </c>
      <c r="K155" s="11">
        <f t="shared" si="37"/>
        <v>3.224109268489701E-4</v>
      </c>
      <c r="L155" s="11">
        <f t="shared" si="38"/>
        <v>4.2232607307946598E-4</v>
      </c>
      <c r="M155" s="11">
        <f t="shared" ca="1" si="32"/>
        <v>-2.0656891034839114E-4</v>
      </c>
      <c r="N155" s="11">
        <f t="shared" ca="1" si="39"/>
        <v>7.117737964058024E-7</v>
      </c>
      <c r="O155" s="94">
        <f t="shared" ca="1" si="40"/>
        <v>5575518.4070804194</v>
      </c>
      <c r="P155" s="11">
        <f t="shared" ca="1" si="41"/>
        <v>49787.326467036961</v>
      </c>
      <c r="Q155" s="11">
        <f t="shared" ca="1" si="42"/>
        <v>50496.508593723171</v>
      </c>
      <c r="R155" s="12">
        <f t="shared" ca="1" si="33"/>
        <v>2.6679089122490715E-3</v>
      </c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</row>
    <row r="156" spans="1:35">
      <c r="A156" s="70">
        <v>13130</v>
      </c>
      <c r="B156" s="70">
        <v>-2.1142000041436404E-3</v>
      </c>
      <c r="C156" s="70">
        <v>0.1</v>
      </c>
      <c r="D156" s="71">
        <f t="shared" si="30"/>
        <v>1.3129999999999999</v>
      </c>
      <c r="E156" s="71">
        <f t="shared" si="30"/>
        <v>-2.1142000041436404E-3</v>
      </c>
      <c r="F156" s="11">
        <f t="shared" si="31"/>
        <v>0.1313</v>
      </c>
      <c r="G156" s="11">
        <f t="shared" si="31"/>
        <v>-2.1142000041436405E-4</v>
      </c>
      <c r="H156" s="11">
        <f t="shared" si="34"/>
        <v>0.17239689999999999</v>
      </c>
      <c r="I156" s="11">
        <f t="shared" si="35"/>
        <v>0.22635712969999999</v>
      </c>
      <c r="J156" s="11">
        <f t="shared" si="36"/>
        <v>0.2972069112961</v>
      </c>
      <c r="K156" s="11">
        <f t="shared" si="37"/>
        <v>-2.7759446054406001E-4</v>
      </c>
      <c r="L156" s="11">
        <f t="shared" si="38"/>
        <v>-3.6448152669435078E-4</v>
      </c>
      <c r="M156" s="11">
        <f t="shared" ca="1" si="32"/>
        <v>-2.4359982329227869E-4</v>
      </c>
      <c r="N156" s="11">
        <f t="shared" ca="1" si="39"/>
        <v>3.4991450366011476E-7</v>
      </c>
      <c r="O156" s="94">
        <f t="shared" ca="1" si="40"/>
        <v>5393410.6654255241</v>
      </c>
      <c r="P156" s="11">
        <f t="shared" ca="1" si="41"/>
        <v>33773.136360313743</v>
      </c>
      <c r="Q156" s="11">
        <f t="shared" ca="1" si="42"/>
        <v>54553.468121076083</v>
      </c>
      <c r="R156" s="12">
        <f t="shared" ca="1" si="33"/>
        <v>-1.8706001808513617E-3</v>
      </c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</row>
    <row r="157" spans="1:35">
      <c r="A157" s="70">
        <v>13253</v>
      </c>
      <c r="B157" s="70">
        <v>1.3698980001208838E-2</v>
      </c>
      <c r="C157" s="70">
        <v>0.1</v>
      </c>
      <c r="D157" s="71">
        <f t="shared" si="30"/>
        <v>1.3252999999999999</v>
      </c>
      <c r="E157" s="71">
        <f t="shared" si="30"/>
        <v>1.3698980001208838E-2</v>
      </c>
      <c r="F157" s="11">
        <f t="shared" si="31"/>
        <v>0.13253000000000001</v>
      </c>
      <c r="G157" s="11">
        <f t="shared" si="31"/>
        <v>1.3698980001208838E-3</v>
      </c>
      <c r="H157" s="11">
        <f t="shared" si="34"/>
        <v>0.17564200899999999</v>
      </c>
      <c r="I157" s="11">
        <f t="shared" si="35"/>
        <v>0.23277835452769996</v>
      </c>
      <c r="J157" s="11">
        <f t="shared" si="36"/>
        <v>0.30850115325556071</v>
      </c>
      <c r="K157" s="11">
        <f t="shared" si="37"/>
        <v>1.8155258195602072E-3</v>
      </c>
      <c r="L157" s="11">
        <f t="shared" si="38"/>
        <v>2.4061163686631424E-3</v>
      </c>
      <c r="M157" s="11">
        <f t="shared" ca="1" si="32"/>
        <v>-3.9240416787007099E-4</v>
      </c>
      <c r="N157" s="11">
        <f t="shared" ca="1" si="39"/>
        <v>1.9856710780056771E-5</v>
      </c>
      <c r="O157" s="94">
        <f t="shared" ca="1" si="40"/>
        <v>4706519.5974647859</v>
      </c>
      <c r="P157" s="11">
        <f t="shared" ca="1" si="41"/>
        <v>853.11026321022212</v>
      </c>
      <c r="Q157" s="11">
        <f t="shared" ca="1" si="42"/>
        <v>71980.751594150861</v>
      </c>
      <c r="R157" s="12">
        <f t="shared" ca="1" si="33"/>
        <v>1.4091384169078909E-2</v>
      </c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</row>
    <row r="158" spans="1:35">
      <c r="A158" s="70">
        <v>13669</v>
      </c>
      <c r="B158" s="70">
        <v>3.1754000519867986E-4</v>
      </c>
      <c r="C158" s="70">
        <v>0.5</v>
      </c>
      <c r="D158" s="71">
        <f t="shared" si="30"/>
        <v>1.3669</v>
      </c>
      <c r="E158" s="71">
        <f t="shared" si="30"/>
        <v>3.1754000519867986E-4</v>
      </c>
      <c r="F158" s="11">
        <f t="shared" si="31"/>
        <v>0.68345</v>
      </c>
      <c r="G158" s="11">
        <f t="shared" si="31"/>
        <v>1.5877000259933993E-4</v>
      </c>
      <c r="H158" s="11">
        <f t="shared" si="34"/>
        <v>0.934207805</v>
      </c>
      <c r="I158" s="11">
        <f t="shared" si="35"/>
        <v>1.2769686486545</v>
      </c>
      <c r="J158" s="11">
        <f t="shared" si="36"/>
        <v>1.745488445845836</v>
      </c>
      <c r="K158" s="11">
        <f t="shared" si="37"/>
        <v>2.1702271655303775E-4</v>
      </c>
      <c r="L158" s="11">
        <f t="shared" si="38"/>
        <v>2.966483512563473E-4</v>
      </c>
      <c r="M158" s="11">
        <f t="shared" ca="1" si="32"/>
        <v>-9.1787534207481494E-4</v>
      </c>
      <c r="N158" s="11">
        <f t="shared" ca="1" si="39"/>
        <v>7.6312554013944486E-7</v>
      </c>
      <c r="O158" s="94">
        <f t="shared" ca="1" si="40"/>
        <v>69578005.032759741</v>
      </c>
      <c r="P158" s="11">
        <f t="shared" ca="1" si="41"/>
        <v>5634831.6281400165</v>
      </c>
      <c r="Q158" s="11">
        <f t="shared" ca="1" si="42"/>
        <v>3629255.337928493</v>
      </c>
      <c r="R158" s="12">
        <f t="shared" ca="1" si="33"/>
        <v>1.2354153472734948E-3</v>
      </c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</row>
    <row r="159" spans="1:35">
      <c r="A159" s="70">
        <v>13689</v>
      </c>
      <c r="B159" s="70">
        <v>-3.5892599989892915E-3</v>
      </c>
      <c r="C159" s="70">
        <v>0.1</v>
      </c>
      <c r="D159" s="71">
        <f t="shared" si="30"/>
        <v>1.3689</v>
      </c>
      <c r="E159" s="71">
        <f t="shared" si="30"/>
        <v>-3.5892599989892915E-3</v>
      </c>
      <c r="F159" s="11">
        <f t="shared" si="31"/>
        <v>0.13689000000000001</v>
      </c>
      <c r="G159" s="11">
        <f t="shared" si="31"/>
        <v>-3.5892599989892918E-4</v>
      </c>
      <c r="H159" s="11">
        <f t="shared" si="34"/>
        <v>0.18738872100000001</v>
      </c>
      <c r="I159" s="11">
        <f t="shared" si="35"/>
        <v>0.25651642017690002</v>
      </c>
      <c r="J159" s="11">
        <f t="shared" si="36"/>
        <v>0.35114532758015843</v>
      </c>
      <c r="K159" s="11">
        <f t="shared" si="37"/>
        <v>-4.913338012616441E-4</v>
      </c>
      <c r="L159" s="11">
        <f t="shared" si="38"/>
        <v>-6.7258684054706465E-4</v>
      </c>
      <c r="M159" s="11">
        <f t="shared" ca="1" si="32"/>
        <v>-9.4400165026456428E-4</v>
      </c>
      <c r="N159" s="11">
        <f t="shared" ca="1" si="39"/>
        <v>6.9973917314978714E-7</v>
      </c>
      <c r="O159" s="94">
        <f t="shared" ca="1" si="40"/>
        <v>2705353.7595998659</v>
      </c>
      <c r="P159" s="11">
        <f t="shared" ca="1" si="41"/>
        <v>248257.05107632771</v>
      </c>
      <c r="Q159" s="11">
        <f t="shared" ca="1" si="42"/>
        <v>149187.15798305965</v>
      </c>
      <c r="R159" s="12">
        <f t="shared" ca="1" si="33"/>
        <v>-2.6452583487247272E-3</v>
      </c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</row>
    <row r="160" spans="1:35">
      <c r="A160" s="70">
        <v>14234.5</v>
      </c>
      <c r="B160" s="70">
        <v>-2.3072299954947084E-3</v>
      </c>
      <c r="C160" s="70">
        <v>1</v>
      </c>
      <c r="D160" s="71">
        <f t="shared" si="30"/>
        <v>1.4234500000000001</v>
      </c>
      <c r="E160" s="71">
        <f t="shared" si="30"/>
        <v>-2.3072299954947084E-3</v>
      </c>
      <c r="F160" s="11">
        <f t="shared" si="31"/>
        <v>1.4234500000000001</v>
      </c>
      <c r="G160" s="11">
        <f t="shared" si="31"/>
        <v>-2.3072299954947084E-3</v>
      </c>
      <c r="H160" s="11">
        <f t="shared" si="34"/>
        <v>2.0262099025000002</v>
      </c>
      <c r="I160" s="11">
        <f t="shared" si="35"/>
        <v>2.8842084857136254</v>
      </c>
      <c r="J160" s="11">
        <f t="shared" si="36"/>
        <v>4.1055265689890605</v>
      </c>
      <c r="K160" s="11">
        <f t="shared" si="37"/>
        <v>-3.284226537086943E-3</v>
      </c>
      <c r="L160" s="11">
        <f t="shared" si="38"/>
        <v>-4.6749322642164089E-3</v>
      </c>
      <c r="M160" s="11">
        <f t="shared" ca="1" si="32"/>
        <v>-1.6871359313854091E-3</v>
      </c>
      <c r="N160" s="11">
        <f t="shared" ca="1" si="39"/>
        <v>3.8451664834358782E-7</v>
      </c>
      <c r="O160" s="94">
        <f t="shared" ca="1" si="40"/>
        <v>105392136.33842351</v>
      </c>
      <c r="P160" s="11">
        <f t="shared" ca="1" si="41"/>
        <v>123943756.35622635</v>
      </c>
      <c r="Q160" s="11">
        <f t="shared" ca="1" si="42"/>
        <v>27305108.597140174</v>
      </c>
      <c r="R160" s="12">
        <f t="shared" ca="1" si="33"/>
        <v>-6.2009406410929932E-4</v>
      </c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</row>
    <row r="161" spans="1:35">
      <c r="A161" s="70">
        <v>14241</v>
      </c>
      <c r="B161" s="70">
        <v>-3.6569400035659783E-3</v>
      </c>
      <c r="C161" s="70">
        <v>1</v>
      </c>
      <c r="D161" s="71">
        <f t="shared" si="30"/>
        <v>1.4240999999999999</v>
      </c>
      <c r="E161" s="71">
        <f t="shared" si="30"/>
        <v>-3.6569400035659783E-3</v>
      </c>
      <c r="F161" s="11">
        <f t="shared" si="31"/>
        <v>1.4240999999999999</v>
      </c>
      <c r="G161" s="11">
        <f t="shared" si="31"/>
        <v>-3.6569400035659783E-3</v>
      </c>
      <c r="H161" s="11">
        <f t="shared" si="34"/>
        <v>2.0280608099999999</v>
      </c>
      <c r="I161" s="11">
        <f t="shared" si="35"/>
        <v>2.8881613995209996</v>
      </c>
      <c r="J161" s="11">
        <f t="shared" si="36"/>
        <v>4.1130306490578556</v>
      </c>
      <c r="K161" s="11">
        <f t="shared" si="37"/>
        <v>-5.2078482590783093E-3</v>
      </c>
      <c r="L161" s="11">
        <f t="shared" si="38"/>
        <v>-7.41649670575342E-3</v>
      </c>
      <c r="M161" s="11">
        <f t="shared" ca="1" si="32"/>
        <v>-1.6963460852737373E-3</v>
      </c>
      <c r="N161" s="11">
        <f t="shared" ca="1" si="39"/>
        <v>3.8439285124445219E-6</v>
      </c>
      <c r="O161" s="94">
        <f t="shared" ca="1" si="40"/>
        <v>103937370.31255743</v>
      </c>
      <c r="P161" s="11">
        <f t="shared" ca="1" si="41"/>
        <v>125513525.81783655</v>
      </c>
      <c r="Q161" s="11">
        <f t="shared" ca="1" si="42"/>
        <v>27467172.843822416</v>
      </c>
      <c r="R161" s="12">
        <f t="shared" ca="1" si="33"/>
        <v>-1.9605939182922409E-3</v>
      </c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</row>
    <row r="162" spans="1:35">
      <c r="A162" s="70">
        <v>14242.5</v>
      </c>
      <c r="B162" s="70">
        <v>2.0700500026578084E-3</v>
      </c>
      <c r="C162" s="70">
        <v>1</v>
      </c>
      <c r="D162" s="71">
        <f t="shared" si="30"/>
        <v>1.42425</v>
      </c>
      <c r="E162" s="71">
        <f t="shared" si="30"/>
        <v>2.0700500026578084E-3</v>
      </c>
      <c r="F162" s="11">
        <f t="shared" si="31"/>
        <v>1.42425</v>
      </c>
      <c r="G162" s="11">
        <f t="shared" si="31"/>
        <v>2.0700500026578084E-3</v>
      </c>
      <c r="H162" s="11">
        <f t="shared" si="34"/>
        <v>2.0284880625000001</v>
      </c>
      <c r="I162" s="11">
        <f t="shared" si="35"/>
        <v>2.8890741230156252</v>
      </c>
      <c r="J162" s="11">
        <f t="shared" si="36"/>
        <v>4.1147638197050043</v>
      </c>
      <c r="K162" s="11">
        <f t="shared" si="37"/>
        <v>2.9482687162853834E-3</v>
      </c>
      <c r="L162" s="11">
        <f t="shared" si="38"/>
        <v>4.199071719169457E-3</v>
      </c>
      <c r="M162" s="11">
        <f t="shared" ca="1" si="32"/>
        <v>-1.6984726933893836E-3</v>
      </c>
      <c r="N162" s="11">
        <f t="shared" ca="1" si="39"/>
        <v>1.4201763310622796E-5</v>
      </c>
      <c r="O162" s="94">
        <f t="shared" ca="1" si="40"/>
        <v>103603265.28481117</v>
      </c>
      <c r="P162" s="11">
        <f t="shared" ca="1" si="41"/>
        <v>125876957.39514539</v>
      </c>
      <c r="Q162" s="11">
        <f t="shared" ca="1" si="42"/>
        <v>27504613.856956389</v>
      </c>
      <c r="R162" s="12">
        <f t="shared" ca="1" si="33"/>
        <v>3.7685226960471919E-3</v>
      </c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</row>
    <row r="163" spans="1:35">
      <c r="A163" s="70">
        <v>14246</v>
      </c>
      <c r="B163" s="70">
        <v>-2.4336400019819848E-3</v>
      </c>
      <c r="C163" s="70">
        <v>1</v>
      </c>
      <c r="D163" s="71">
        <f t="shared" si="30"/>
        <v>1.4246000000000001</v>
      </c>
      <c r="E163" s="71">
        <f t="shared" si="30"/>
        <v>-2.4336400019819848E-3</v>
      </c>
      <c r="F163" s="11">
        <f t="shared" si="31"/>
        <v>1.4246000000000001</v>
      </c>
      <c r="G163" s="11">
        <f t="shared" si="31"/>
        <v>-2.4336400019819848E-3</v>
      </c>
      <c r="H163" s="11">
        <f t="shared" si="34"/>
        <v>2.0294851600000001</v>
      </c>
      <c r="I163" s="11">
        <f t="shared" si="35"/>
        <v>2.8912045589360003</v>
      </c>
      <c r="J163" s="11">
        <f t="shared" si="36"/>
        <v>4.1188100146602258</v>
      </c>
      <c r="K163" s="11">
        <f t="shared" si="37"/>
        <v>-3.4669635468235357E-3</v>
      </c>
      <c r="L163" s="11">
        <f t="shared" si="38"/>
        <v>-4.9390362688048091E-3</v>
      </c>
      <c r="M163" s="11">
        <f t="shared" ca="1" si="32"/>
        <v>-1.7034365114744349E-3</v>
      </c>
      <c r="N163" s="11">
        <f t="shared" ca="1" si="39"/>
        <v>5.3319713754940963E-7</v>
      </c>
      <c r="O163" s="94">
        <f t="shared" ca="1" si="40"/>
        <v>102826031.96569927</v>
      </c>
      <c r="P163" s="11">
        <f t="shared" ca="1" si="41"/>
        <v>126726677.34627548</v>
      </c>
      <c r="Q163" s="11">
        <f t="shared" ca="1" si="42"/>
        <v>27592036.644210953</v>
      </c>
      <c r="R163" s="12">
        <f t="shared" ca="1" si="33"/>
        <v>-7.3020349050754996E-4</v>
      </c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</row>
    <row r="164" spans="1:35">
      <c r="A164" s="70">
        <v>14248</v>
      </c>
      <c r="B164" s="70">
        <v>-1.0064319998491555E-2</v>
      </c>
      <c r="C164" s="70">
        <v>0.1</v>
      </c>
      <c r="D164" s="71">
        <f t="shared" si="30"/>
        <v>1.4248000000000001</v>
      </c>
      <c r="E164" s="71">
        <f t="shared" si="30"/>
        <v>-1.0064319998491555E-2</v>
      </c>
      <c r="F164" s="11">
        <f t="shared" si="31"/>
        <v>0.14248000000000002</v>
      </c>
      <c r="G164" s="11">
        <f t="shared" si="31"/>
        <v>-1.0064319998491556E-3</v>
      </c>
      <c r="H164" s="11">
        <f t="shared" si="34"/>
        <v>0.20300550400000003</v>
      </c>
      <c r="I164" s="11">
        <f t="shared" si="35"/>
        <v>0.28924224209920008</v>
      </c>
      <c r="J164" s="11">
        <f t="shared" si="36"/>
        <v>0.41211234654294027</v>
      </c>
      <c r="K164" s="11">
        <f t="shared" si="37"/>
        <v>-1.433964313385077E-3</v>
      </c>
      <c r="L164" s="11">
        <f t="shared" si="38"/>
        <v>-2.043112353711058E-3</v>
      </c>
      <c r="M164" s="11">
        <f t="shared" ca="1" si="32"/>
        <v>-1.7062740679402132E-3</v>
      </c>
      <c r="N164" s="11">
        <f t="shared" ca="1" si="39"/>
        <v>6.9856931777205853E-6</v>
      </c>
      <c r="O164" s="94">
        <f t="shared" ca="1" si="40"/>
        <v>1023833.7148831303</v>
      </c>
      <c r="P164" s="11">
        <f t="shared" ca="1" si="41"/>
        <v>1272133.069130986</v>
      </c>
      <c r="Q164" s="11">
        <f t="shared" ca="1" si="42"/>
        <v>276420.30425760092</v>
      </c>
      <c r="R164" s="12">
        <f t="shared" ca="1" si="33"/>
        <v>-8.3580459305513423E-3</v>
      </c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</row>
    <row r="165" spans="1:35">
      <c r="A165" s="70">
        <v>14829.5</v>
      </c>
      <c r="B165" s="70">
        <v>8.6546999955317006E-4</v>
      </c>
      <c r="C165" s="70">
        <v>1</v>
      </c>
      <c r="D165" s="71">
        <f t="shared" si="30"/>
        <v>1.48295</v>
      </c>
      <c r="E165" s="71">
        <f t="shared" si="30"/>
        <v>8.6546999955317006E-4</v>
      </c>
      <c r="F165" s="11">
        <f t="shared" si="31"/>
        <v>1.48295</v>
      </c>
      <c r="G165" s="11">
        <f t="shared" si="31"/>
        <v>8.6546999955317006E-4</v>
      </c>
      <c r="H165" s="11">
        <f t="shared" si="34"/>
        <v>2.1991407024999998</v>
      </c>
      <c r="I165" s="11">
        <f t="shared" si="35"/>
        <v>3.2612157047723747</v>
      </c>
      <c r="J165" s="11">
        <f t="shared" si="36"/>
        <v>4.836219829392193</v>
      </c>
      <c r="K165" s="11">
        <f t="shared" si="37"/>
        <v>1.2834487358373734E-3</v>
      </c>
      <c r="L165" s="11">
        <f t="shared" si="38"/>
        <v>1.9032903028100329E-3</v>
      </c>
      <c r="M165" s="11">
        <f t="shared" ca="1" si="32"/>
        <v>-2.5648844786843178E-3</v>
      </c>
      <c r="N165" s="11">
        <f t="shared" ca="1" si="39"/>
        <v>1.1767331846363988E-5</v>
      </c>
      <c r="O165" s="94">
        <f t="shared" ca="1" si="40"/>
        <v>16062297.22372384</v>
      </c>
      <c r="P165" s="11">
        <f t="shared" ca="1" si="41"/>
        <v>298345102.21622491</v>
      </c>
      <c r="Q165" s="11">
        <f t="shared" ca="1" si="42"/>
        <v>43152327.465107076</v>
      </c>
      <c r="R165" s="12">
        <f t="shared" ca="1" si="33"/>
        <v>3.4303544782374878E-3</v>
      </c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</row>
    <row r="166" spans="1:35">
      <c r="A166" s="70">
        <v>14931</v>
      </c>
      <c r="B166" s="70">
        <v>1.158459999714978E-3</v>
      </c>
      <c r="C166" s="70">
        <v>1</v>
      </c>
      <c r="D166" s="71">
        <f t="shared" si="30"/>
        <v>1.4931000000000001</v>
      </c>
      <c r="E166" s="71">
        <f t="shared" si="30"/>
        <v>1.158459999714978E-3</v>
      </c>
      <c r="F166" s="11">
        <f t="shared" si="31"/>
        <v>1.4931000000000001</v>
      </c>
      <c r="G166" s="11">
        <f t="shared" si="31"/>
        <v>1.158459999714978E-3</v>
      </c>
      <c r="H166" s="11">
        <f t="shared" si="34"/>
        <v>2.2293476100000005</v>
      </c>
      <c r="I166" s="11">
        <f t="shared" si="35"/>
        <v>3.3286389164910011</v>
      </c>
      <c r="J166" s="11">
        <f t="shared" si="36"/>
        <v>4.9699907662127139</v>
      </c>
      <c r="K166" s="11">
        <f t="shared" si="37"/>
        <v>1.7296966255744338E-3</v>
      </c>
      <c r="L166" s="11">
        <f t="shared" si="38"/>
        <v>2.5826100316451873E-3</v>
      </c>
      <c r="M166" s="11">
        <f t="shared" ca="1" si="32"/>
        <v>-2.721616761428812E-3</v>
      </c>
      <c r="N166" s="11">
        <f t="shared" ca="1" si="39"/>
        <v>1.5054995672368084E-5</v>
      </c>
      <c r="O166" s="94">
        <f t="shared" ca="1" si="40"/>
        <v>8944108.2495165151</v>
      </c>
      <c r="P166" s="11">
        <f t="shared" ca="1" si="41"/>
        <v>333455240.2127316</v>
      </c>
      <c r="Q166" s="11">
        <f t="shared" ca="1" si="42"/>
        <v>46013818.883680269</v>
      </c>
      <c r="R166" s="12">
        <f t="shared" ca="1" si="33"/>
        <v>3.88007676114379E-3</v>
      </c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</row>
    <row r="167" spans="1:35">
      <c r="A167" s="70">
        <v>15559</v>
      </c>
      <c r="B167" s="70">
        <v>1.0724939995270688E-2</v>
      </c>
      <c r="C167" s="70">
        <v>0.1</v>
      </c>
      <c r="D167" s="71">
        <f t="shared" si="30"/>
        <v>1.5559000000000001</v>
      </c>
      <c r="E167" s="71">
        <f t="shared" si="30"/>
        <v>1.0724939995270688E-2</v>
      </c>
      <c r="F167" s="11">
        <f t="shared" si="31"/>
        <v>0.15559000000000001</v>
      </c>
      <c r="G167" s="11">
        <f t="shared" si="31"/>
        <v>1.0724939995270689E-3</v>
      </c>
      <c r="H167" s="11">
        <f t="shared" si="34"/>
        <v>0.24208248100000002</v>
      </c>
      <c r="I167" s="11">
        <f t="shared" si="35"/>
        <v>0.37665613218790006</v>
      </c>
      <c r="J167" s="11">
        <f t="shared" si="36"/>
        <v>0.58603927607115369</v>
      </c>
      <c r="K167" s="11">
        <f t="shared" si="37"/>
        <v>1.6686934138641664E-3</v>
      </c>
      <c r="L167" s="11">
        <f t="shared" si="38"/>
        <v>2.5963200826312565E-3</v>
      </c>
      <c r="M167" s="11">
        <f t="shared" ca="1" si="32"/>
        <v>-3.7367035053988522E-3</v>
      </c>
      <c r="N167" s="11">
        <f t="shared" ca="1" si="39"/>
        <v>2.0913913274045755E-5</v>
      </c>
      <c r="O167" s="94">
        <f t="shared" ca="1" si="40"/>
        <v>88520.999038477486</v>
      </c>
      <c r="P167" s="11">
        <f t="shared" ca="1" si="41"/>
        <v>5755284.0153936679</v>
      </c>
      <c r="Q167" s="11">
        <f t="shared" ca="1" si="42"/>
        <v>642041.00331769779</v>
      </c>
      <c r="R167" s="12">
        <f t="shared" ca="1" si="33"/>
        <v>1.446164350066954E-2</v>
      </c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</row>
    <row r="168" spans="1:35">
      <c r="A168" s="70">
        <v>15564</v>
      </c>
      <c r="B168" s="70">
        <v>2.148239997040946E-3</v>
      </c>
      <c r="C168" s="70">
        <v>0.1</v>
      </c>
      <c r="D168" s="71">
        <f t="shared" si="30"/>
        <v>1.5564</v>
      </c>
      <c r="E168" s="71">
        <f t="shared" si="30"/>
        <v>2.148239997040946E-3</v>
      </c>
      <c r="F168" s="11">
        <f t="shared" si="31"/>
        <v>0.15564</v>
      </c>
      <c r="G168" s="11">
        <f t="shared" si="31"/>
        <v>2.1482399970409463E-4</v>
      </c>
      <c r="H168" s="11">
        <f t="shared" si="34"/>
        <v>0.24223809600000001</v>
      </c>
      <c r="I168" s="11">
        <f t="shared" si="35"/>
        <v>0.37701937261440005</v>
      </c>
      <c r="J168" s="11">
        <f t="shared" si="36"/>
        <v>0.58679295153705224</v>
      </c>
      <c r="K168" s="11">
        <f t="shared" si="37"/>
        <v>3.3435207313945288E-4</v>
      </c>
      <c r="L168" s="11">
        <f t="shared" si="38"/>
        <v>5.2038556663424446E-4</v>
      </c>
      <c r="M168" s="11">
        <f t="shared" ca="1" si="32"/>
        <v>-3.7450987379485309E-3</v>
      </c>
      <c r="N168" s="11">
        <f t="shared" ca="1" si="39"/>
        <v>3.4731441445327374E-6</v>
      </c>
      <c r="O168" s="94">
        <f t="shared" ca="1" si="40"/>
        <v>91233.428965047569</v>
      </c>
      <c r="P168" s="11">
        <f t="shared" ca="1" si="41"/>
        <v>5775916.2605517618</v>
      </c>
      <c r="Q168" s="11">
        <f t="shared" ca="1" si="42"/>
        <v>643503.5459025522</v>
      </c>
      <c r="R168" s="12">
        <f t="shared" ca="1" si="33"/>
        <v>5.893338734989477E-3</v>
      </c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</row>
    <row r="169" spans="1:35">
      <c r="A169" s="70">
        <v>15587</v>
      </c>
      <c r="B169" s="70">
        <v>5.495420002262108E-3</v>
      </c>
      <c r="C169" s="70">
        <v>0.1</v>
      </c>
      <c r="D169" s="71">
        <f t="shared" si="30"/>
        <v>1.5587</v>
      </c>
      <c r="E169" s="71">
        <f t="shared" si="30"/>
        <v>5.495420002262108E-3</v>
      </c>
      <c r="F169" s="11">
        <f t="shared" si="31"/>
        <v>0.15587000000000001</v>
      </c>
      <c r="G169" s="11">
        <f t="shared" si="31"/>
        <v>5.4954200022621085E-4</v>
      </c>
      <c r="H169" s="11">
        <f t="shared" si="34"/>
        <v>0.24295456900000001</v>
      </c>
      <c r="I169" s="11">
        <f t="shared" si="35"/>
        <v>0.3786932867003</v>
      </c>
      <c r="J169" s="11">
        <f t="shared" si="36"/>
        <v>0.59026922597975762</v>
      </c>
      <c r="K169" s="11">
        <f t="shared" si="37"/>
        <v>8.5657111575259488E-4</v>
      </c>
      <c r="L169" s="11">
        <f t="shared" si="38"/>
        <v>1.3351373981235696E-3</v>
      </c>
      <c r="M169" s="11">
        <f t="shared" ca="1" si="32"/>
        <v>-3.7837805630100314E-3</v>
      </c>
      <c r="N169" s="11">
        <f t="shared" ca="1" si="39"/>
        <v>8.6103563130546794E-6</v>
      </c>
      <c r="O169" s="94">
        <f t="shared" ca="1" si="40"/>
        <v>104208.11799389892</v>
      </c>
      <c r="P169" s="11">
        <f t="shared" ca="1" si="41"/>
        <v>5871038.4301039893</v>
      </c>
      <c r="Q169" s="11">
        <f t="shared" ca="1" si="42"/>
        <v>650230.78377166041</v>
      </c>
      <c r="R169" s="12">
        <f t="shared" ca="1" si="33"/>
        <v>9.2792005652721395E-3</v>
      </c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</row>
    <row r="170" spans="1:35">
      <c r="A170" s="70">
        <v>15618</v>
      </c>
      <c r="B170" s="70">
        <v>-3.08012000459712E-3</v>
      </c>
      <c r="C170" s="70">
        <v>0.1</v>
      </c>
      <c r="D170" s="71">
        <f t="shared" si="30"/>
        <v>1.5618000000000001</v>
      </c>
      <c r="E170" s="71">
        <f t="shared" si="30"/>
        <v>-3.08012000459712E-3</v>
      </c>
      <c r="F170" s="11">
        <f t="shared" si="31"/>
        <v>0.15618000000000001</v>
      </c>
      <c r="G170" s="11">
        <f t="shared" si="31"/>
        <v>-3.08012000459712E-4</v>
      </c>
      <c r="H170" s="11">
        <f t="shared" si="34"/>
        <v>0.24392192400000004</v>
      </c>
      <c r="I170" s="11">
        <f t="shared" si="35"/>
        <v>0.38095726090320009</v>
      </c>
      <c r="J170" s="11">
        <f t="shared" si="36"/>
        <v>0.59497905007861795</v>
      </c>
      <c r="K170" s="11">
        <f t="shared" si="37"/>
        <v>-4.8105314231797821E-4</v>
      </c>
      <c r="L170" s="11">
        <f t="shared" si="38"/>
        <v>-7.5130879767221844E-4</v>
      </c>
      <c r="M170" s="11">
        <f t="shared" ca="1" si="32"/>
        <v>-3.8360826601851923E-3</v>
      </c>
      <c r="N170" s="11">
        <f t="shared" ca="1" si="39"/>
        <v>5.7147953664377053E-8</v>
      </c>
      <c r="O170" s="94">
        <f t="shared" ca="1" si="40"/>
        <v>122976.24204394058</v>
      </c>
      <c r="P170" s="11">
        <f t="shared" ca="1" si="41"/>
        <v>5999788.2550336802</v>
      </c>
      <c r="Q170" s="11">
        <f t="shared" ca="1" si="42"/>
        <v>659295.98405056854</v>
      </c>
      <c r="R170" s="12">
        <f t="shared" ca="1" si="33"/>
        <v>7.5596265558807232E-4</v>
      </c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</row>
    <row r="171" spans="1:35">
      <c r="A171" s="70">
        <v>15623</v>
      </c>
      <c r="B171" s="70">
        <v>-1.265681999939261E-2</v>
      </c>
      <c r="C171" s="70">
        <v>0.1</v>
      </c>
      <c r="D171" s="71">
        <f t="shared" si="30"/>
        <v>1.5623</v>
      </c>
      <c r="E171" s="71">
        <f t="shared" si="30"/>
        <v>-1.265681999939261E-2</v>
      </c>
      <c r="F171" s="11">
        <f t="shared" si="31"/>
        <v>0.15623000000000001</v>
      </c>
      <c r="G171" s="11">
        <f t="shared" si="31"/>
        <v>-1.265681999939261E-3</v>
      </c>
      <c r="H171" s="11">
        <f t="shared" si="34"/>
        <v>0.244078129</v>
      </c>
      <c r="I171" s="11">
        <f t="shared" si="35"/>
        <v>0.38132326093669999</v>
      </c>
      <c r="J171" s="11">
        <f t="shared" si="36"/>
        <v>0.59574133056140643</v>
      </c>
      <c r="K171" s="11">
        <f t="shared" si="37"/>
        <v>-1.9773749885051077E-3</v>
      </c>
      <c r="L171" s="11">
        <f t="shared" si="38"/>
        <v>-3.0892529445415299E-3</v>
      </c>
      <c r="M171" s="11">
        <f t="shared" ca="1" si="32"/>
        <v>-3.8445363021237799E-3</v>
      </c>
      <c r="N171" s="11">
        <f t="shared" ca="1" si="39"/>
        <v>7.7656343961150005E-6</v>
      </c>
      <c r="O171" s="94">
        <f t="shared" ca="1" si="40"/>
        <v>126139.68260084558</v>
      </c>
      <c r="P171" s="11">
        <f t="shared" ca="1" si="41"/>
        <v>6020611.0821966724</v>
      </c>
      <c r="Q171" s="11">
        <f t="shared" ca="1" si="42"/>
        <v>660757.82286435703</v>
      </c>
      <c r="R171" s="12">
        <f t="shared" ca="1" si="33"/>
        <v>-8.8122836972688301E-3</v>
      </c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</row>
    <row r="172" spans="1:35">
      <c r="A172" s="70">
        <v>15636</v>
      </c>
      <c r="B172" s="70">
        <v>1.1843760003102943E-2</v>
      </c>
      <c r="C172" s="70">
        <v>0.1</v>
      </c>
      <c r="D172" s="71">
        <f t="shared" si="30"/>
        <v>1.5636000000000001</v>
      </c>
      <c r="E172" s="71">
        <f t="shared" si="30"/>
        <v>1.1843760003102943E-2</v>
      </c>
      <c r="F172" s="11">
        <f t="shared" si="31"/>
        <v>0.15636000000000003</v>
      </c>
      <c r="G172" s="11">
        <f t="shared" si="31"/>
        <v>1.1843760003102943E-3</v>
      </c>
      <c r="H172" s="11">
        <f t="shared" si="34"/>
        <v>0.24448449600000005</v>
      </c>
      <c r="I172" s="11">
        <f t="shared" si="35"/>
        <v>0.3822759579456001</v>
      </c>
      <c r="J172" s="11">
        <f t="shared" si="36"/>
        <v>0.59772668784374039</v>
      </c>
      <c r="K172" s="11">
        <f t="shared" si="37"/>
        <v>1.8518903140851764E-3</v>
      </c>
      <c r="L172" s="11">
        <f t="shared" si="38"/>
        <v>2.8956156951035822E-3</v>
      </c>
      <c r="M172" s="11">
        <f t="shared" ca="1" si="32"/>
        <v>-3.8665389369217582E-3</v>
      </c>
      <c r="N172" s="11">
        <f t="shared" ca="1" si="39"/>
        <v>2.4681349278494124E-5</v>
      </c>
      <c r="O172" s="94">
        <f t="shared" ca="1" si="40"/>
        <v>134540.38011260895</v>
      </c>
      <c r="P172" s="11">
        <f t="shared" ca="1" si="41"/>
        <v>6074822.5427289829</v>
      </c>
      <c r="Q172" s="11">
        <f t="shared" ca="1" si="42"/>
        <v>664558.13938250393</v>
      </c>
      <c r="R172" s="12">
        <f t="shared" ca="1" si="33"/>
        <v>1.5710298940024701E-2</v>
      </c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</row>
    <row r="173" spans="1:35">
      <c r="A173" s="70">
        <v>15641</v>
      </c>
      <c r="B173" s="70">
        <v>-5.7329399933223613E-3</v>
      </c>
      <c r="C173" s="70">
        <v>0.1</v>
      </c>
      <c r="D173" s="71">
        <f t="shared" si="30"/>
        <v>1.5641</v>
      </c>
      <c r="E173" s="71">
        <f t="shared" si="30"/>
        <v>-5.7329399933223613E-3</v>
      </c>
      <c r="F173" s="11">
        <f t="shared" si="31"/>
        <v>0.15641000000000002</v>
      </c>
      <c r="G173" s="11">
        <f t="shared" si="31"/>
        <v>-5.732939993322361E-4</v>
      </c>
      <c r="H173" s="11">
        <f t="shared" si="34"/>
        <v>0.24464088100000003</v>
      </c>
      <c r="I173" s="11">
        <f t="shared" si="35"/>
        <v>0.38264280197210004</v>
      </c>
      <c r="J173" s="11">
        <f t="shared" si="36"/>
        <v>0.59849160656456168</v>
      </c>
      <c r="K173" s="11">
        <f t="shared" si="37"/>
        <v>-8.9668914435555051E-4</v>
      </c>
      <c r="L173" s="11">
        <f t="shared" si="38"/>
        <v>-1.4025114906865165E-3</v>
      </c>
      <c r="M173" s="11">
        <f t="shared" ca="1" si="32"/>
        <v>-3.8750103986739219E-3</v>
      </c>
      <c r="N173" s="11">
        <f t="shared" ca="1" si="39"/>
        <v>3.4519023786705145E-7</v>
      </c>
      <c r="O173" s="94">
        <f t="shared" ca="1" si="40"/>
        <v>137838.74995893121</v>
      </c>
      <c r="P173" s="11">
        <f t="shared" ca="1" si="41"/>
        <v>6095700.5447790809</v>
      </c>
      <c r="Q173" s="11">
        <f t="shared" ca="1" si="42"/>
        <v>666019.60530054185</v>
      </c>
      <c r="R173" s="12">
        <f t="shared" ca="1" si="33"/>
        <v>-1.8579295946484393E-3</v>
      </c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</row>
    <row r="174" spans="1:35">
      <c r="A174" s="70">
        <v>16095</v>
      </c>
      <c r="B174" s="70">
        <v>-5.8972999977413565E-3</v>
      </c>
      <c r="C174" s="70">
        <v>1</v>
      </c>
      <c r="D174" s="71">
        <f t="shared" si="30"/>
        <v>1.6094999999999999</v>
      </c>
      <c r="E174" s="71">
        <f t="shared" si="30"/>
        <v>-5.8972999977413565E-3</v>
      </c>
      <c r="F174" s="11">
        <f t="shared" si="31"/>
        <v>1.6094999999999999</v>
      </c>
      <c r="G174" s="11">
        <f t="shared" si="31"/>
        <v>-5.8972999977413565E-3</v>
      </c>
      <c r="H174" s="11">
        <f t="shared" si="34"/>
        <v>2.5904902499999998</v>
      </c>
      <c r="I174" s="11">
        <f t="shared" si="35"/>
        <v>4.1693940573749995</v>
      </c>
      <c r="J174" s="11">
        <f t="shared" si="36"/>
        <v>6.7106397353450618</v>
      </c>
      <c r="K174" s="11">
        <f t="shared" si="37"/>
        <v>-9.4917043463647131E-3</v>
      </c>
      <c r="L174" s="11">
        <f t="shared" si="38"/>
        <v>-1.5276898145474005E-2</v>
      </c>
      <c r="M174" s="11">
        <f t="shared" ca="1" si="32"/>
        <v>-4.664849123936797E-3</v>
      </c>
      <c r="N174" s="11">
        <f t="shared" ca="1" si="39"/>
        <v>1.5189351563416222E-6</v>
      </c>
      <c r="O174" s="94">
        <f t="shared" ca="1" si="40"/>
        <v>58089824.271016218</v>
      </c>
      <c r="P174" s="11">
        <f t="shared" ca="1" si="41"/>
        <v>804130546.77348948</v>
      </c>
      <c r="Q174" s="11">
        <f t="shared" ca="1" si="42"/>
        <v>79754728.917982176</v>
      </c>
      <c r="R174" s="12">
        <f t="shared" ca="1" si="33"/>
        <v>-1.2324508738045595E-3</v>
      </c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>
      <c r="A175" s="70">
        <v>16113</v>
      </c>
      <c r="B175" s="70">
        <v>-6.3734199939062819E-3</v>
      </c>
      <c r="C175" s="70">
        <v>1</v>
      </c>
      <c r="D175" s="71">
        <f t="shared" si="30"/>
        <v>1.6113</v>
      </c>
      <c r="E175" s="71">
        <f t="shared" si="30"/>
        <v>-6.3734199939062819E-3</v>
      </c>
      <c r="F175" s="11">
        <f t="shared" si="31"/>
        <v>1.6113</v>
      </c>
      <c r="G175" s="11">
        <f t="shared" si="31"/>
        <v>-6.3734199939062819E-3</v>
      </c>
      <c r="H175" s="11">
        <f t="shared" si="34"/>
        <v>2.59628769</v>
      </c>
      <c r="I175" s="11">
        <f t="shared" si="35"/>
        <v>4.1833983548970002</v>
      </c>
      <c r="J175" s="11">
        <f t="shared" si="36"/>
        <v>6.7407097692455364</v>
      </c>
      <c r="K175" s="11">
        <f t="shared" si="37"/>
        <v>-1.0269491636181191E-2</v>
      </c>
      <c r="L175" s="11">
        <f t="shared" si="38"/>
        <v>-1.6547231873378754E-2</v>
      </c>
      <c r="M175" s="11">
        <f t="shared" ca="1" si="32"/>
        <v>-4.6970054108876821E-3</v>
      </c>
      <c r="N175" s="11">
        <f t="shared" ca="1" si="39"/>
        <v>2.8103658541574256E-6</v>
      </c>
      <c r="O175" s="94">
        <f t="shared" ca="1" si="40"/>
        <v>60381973.993531846</v>
      </c>
      <c r="P175" s="11">
        <f t="shared" ca="1" si="41"/>
        <v>811992913.90304911</v>
      </c>
      <c r="Q175" s="11">
        <f t="shared" ca="1" si="42"/>
        <v>80268527.088956773</v>
      </c>
      <c r="R175" s="12">
        <f t="shared" ca="1" si="33"/>
        <v>-1.6764145830185997E-3</v>
      </c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>
      <c r="A176" s="70">
        <v>16124.5</v>
      </c>
      <c r="B176" s="70">
        <v>-5.4998300038278103E-3</v>
      </c>
      <c r="C176" s="70">
        <v>1</v>
      </c>
      <c r="D176" s="71">
        <f t="shared" si="30"/>
        <v>1.6124499999999999</v>
      </c>
      <c r="E176" s="71">
        <f t="shared" si="30"/>
        <v>-5.4998300038278103E-3</v>
      </c>
      <c r="F176" s="11">
        <f t="shared" si="31"/>
        <v>1.6124499999999999</v>
      </c>
      <c r="G176" s="11">
        <f t="shared" si="31"/>
        <v>-5.4998300038278103E-3</v>
      </c>
      <c r="H176" s="11">
        <f t="shared" si="34"/>
        <v>2.5999950024999996</v>
      </c>
      <c r="I176" s="11">
        <f t="shared" si="35"/>
        <v>4.1923619417811242</v>
      </c>
      <c r="J176" s="11">
        <f t="shared" si="36"/>
        <v>6.7599740130249737</v>
      </c>
      <c r="K176" s="11">
        <f t="shared" si="37"/>
        <v>-8.8682008896721516E-3</v>
      </c>
      <c r="L176" s="11">
        <f t="shared" si="38"/>
        <v>-1.429953052455186E-2</v>
      </c>
      <c r="M176" s="11">
        <f t="shared" ca="1" si="32"/>
        <v>-4.7175832907271446E-3</v>
      </c>
      <c r="N176" s="11">
        <f t="shared" ca="1" si="39"/>
        <v>6.1190992015679512E-7</v>
      </c>
      <c r="O176" s="94">
        <f t="shared" ca="1" si="40"/>
        <v>61865811.829872116</v>
      </c>
      <c r="P176" s="11">
        <f t="shared" ca="1" si="41"/>
        <v>817019859.15649915</v>
      </c>
      <c r="Q176" s="11">
        <f t="shared" ca="1" si="42"/>
        <v>80596366.936070666</v>
      </c>
      <c r="R176" s="12">
        <f t="shared" ca="1" si="33"/>
        <v>-7.8224671310066565E-4</v>
      </c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</row>
    <row r="177" spans="1:35">
      <c r="A177" s="70">
        <v>16134</v>
      </c>
      <c r="B177" s="70">
        <v>-1.429556000221055E-2</v>
      </c>
      <c r="C177" s="70">
        <v>0.5</v>
      </c>
      <c r="D177" s="71">
        <f t="shared" si="30"/>
        <v>1.6133999999999999</v>
      </c>
      <c r="E177" s="71">
        <f t="shared" si="30"/>
        <v>-1.429556000221055E-2</v>
      </c>
      <c r="F177" s="11">
        <f t="shared" si="31"/>
        <v>0.80669999999999997</v>
      </c>
      <c r="G177" s="11">
        <f t="shared" si="31"/>
        <v>-7.147780001105275E-3</v>
      </c>
      <c r="H177" s="11">
        <f t="shared" si="34"/>
        <v>1.3015297799999999</v>
      </c>
      <c r="I177" s="11">
        <f t="shared" si="35"/>
        <v>2.0998881470519999</v>
      </c>
      <c r="J177" s="11">
        <f t="shared" si="36"/>
        <v>3.3879595364536965</v>
      </c>
      <c r="K177" s="11">
        <f t="shared" si="37"/>
        <v>-1.153222825378325E-2</v>
      </c>
      <c r="L177" s="11">
        <f t="shared" si="38"/>
        <v>-1.8606097064653895E-2</v>
      </c>
      <c r="M177" s="11">
        <f t="shared" ca="1" si="32"/>
        <v>-4.734602159148775E-3</v>
      </c>
      <c r="N177" s="11">
        <f t="shared" ca="1" si="39"/>
        <v>4.5705957438402232E-5</v>
      </c>
      <c r="O177" s="94">
        <f t="shared" ca="1" si="40"/>
        <v>15775728.197091909</v>
      </c>
      <c r="P177" s="11">
        <f t="shared" ca="1" si="41"/>
        <v>205293666.97471848</v>
      </c>
      <c r="Q177" s="11">
        <f t="shared" ca="1" si="42"/>
        <v>20216734.725048438</v>
      </c>
      <c r="R177" s="12">
        <f t="shared" ca="1" si="33"/>
        <v>-9.560957843061775E-3</v>
      </c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</row>
    <row r="178" spans="1:35">
      <c r="A178" s="70">
        <v>16134</v>
      </c>
      <c r="B178" s="70">
        <v>-1.0595560001092963E-2</v>
      </c>
      <c r="C178" s="70">
        <v>0.5</v>
      </c>
      <c r="D178" s="71">
        <f t="shared" si="30"/>
        <v>1.6133999999999999</v>
      </c>
      <c r="E178" s="71">
        <f t="shared" si="30"/>
        <v>-1.0595560001092963E-2</v>
      </c>
      <c r="F178" s="11">
        <f t="shared" si="31"/>
        <v>0.80669999999999997</v>
      </c>
      <c r="G178" s="11">
        <f t="shared" si="31"/>
        <v>-5.2977800005464815E-3</v>
      </c>
      <c r="H178" s="11">
        <f t="shared" si="34"/>
        <v>1.3015297799999999</v>
      </c>
      <c r="I178" s="11">
        <f t="shared" si="35"/>
        <v>2.0998881470519999</v>
      </c>
      <c r="J178" s="11">
        <f t="shared" si="36"/>
        <v>3.3879595364536965</v>
      </c>
      <c r="K178" s="11">
        <f t="shared" si="37"/>
        <v>-8.5474382528816922E-3</v>
      </c>
      <c r="L178" s="11">
        <f t="shared" si="38"/>
        <v>-1.3790436877199322E-2</v>
      </c>
      <c r="M178" s="11">
        <f t="shared" ca="1" si="32"/>
        <v>-4.734602159148775E-3</v>
      </c>
      <c r="N178" s="11">
        <f t="shared" ca="1" si="39"/>
        <v>1.7175413412523535E-5</v>
      </c>
      <c r="O178" s="94">
        <f t="shared" ca="1" si="40"/>
        <v>15775728.197091909</v>
      </c>
      <c r="P178" s="11">
        <f t="shared" ca="1" si="41"/>
        <v>205293666.97471848</v>
      </c>
      <c r="Q178" s="11">
        <f t="shared" ca="1" si="42"/>
        <v>20216734.725048438</v>
      </c>
      <c r="R178" s="12">
        <f t="shared" ca="1" si="33"/>
        <v>-5.860957841944188E-3</v>
      </c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</row>
    <row r="179" spans="1:35">
      <c r="A179" s="70">
        <v>16139</v>
      </c>
      <c r="B179" s="70">
        <v>-6.2722600050619803E-3</v>
      </c>
      <c r="C179" s="70">
        <v>0.5</v>
      </c>
      <c r="D179" s="71">
        <f t="shared" si="30"/>
        <v>1.6138999999999999</v>
      </c>
      <c r="E179" s="71">
        <f t="shared" si="30"/>
        <v>-6.2722600050619803E-3</v>
      </c>
      <c r="F179" s="11">
        <f t="shared" si="31"/>
        <v>0.80694999999999995</v>
      </c>
      <c r="G179" s="11">
        <f t="shared" si="31"/>
        <v>-3.1361300025309902E-3</v>
      </c>
      <c r="H179" s="11">
        <f t="shared" si="34"/>
        <v>1.3023366049999998</v>
      </c>
      <c r="I179" s="11">
        <f t="shared" si="35"/>
        <v>2.1018410468094997</v>
      </c>
      <c r="J179" s="11">
        <f t="shared" si="36"/>
        <v>3.3921612654458513</v>
      </c>
      <c r="K179" s="11">
        <f t="shared" si="37"/>
        <v>-5.0614002110847649E-3</v>
      </c>
      <c r="L179" s="11">
        <f t="shared" si="38"/>
        <v>-8.1685938006697007E-3</v>
      </c>
      <c r="M179" s="11">
        <f t="shared" ca="1" si="32"/>
        <v>-4.7435666357429594E-3</v>
      </c>
      <c r="N179" s="11">
        <f t="shared" ca="1" si="39"/>
        <v>1.1684517086999703E-6</v>
      </c>
      <c r="O179" s="94">
        <f t="shared" ca="1" si="40"/>
        <v>15939527.710415494</v>
      </c>
      <c r="P179" s="11">
        <f t="shared" ca="1" si="41"/>
        <v>205840538.43363792</v>
      </c>
      <c r="Q179" s="11">
        <f t="shared" ca="1" si="42"/>
        <v>20252313.066194363</v>
      </c>
      <c r="R179" s="12">
        <f t="shared" ca="1" si="33"/>
        <v>-1.5286933693190209E-3</v>
      </c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</row>
    <row r="180" spans="1:35">
      <c r="A180" s="70">
        <v>16139</v>
      </c>
      <c r="B180" s="70">
        <v>-2.4722599991946481E-3</v>
      </c>
      <c r="C180" s="70">
        <v>0.5</v>
      </c>
      <c r="D180" s="71">
        <f t="shared" si="30"/>
        <v>1.6138999999999999</v>
      </c>
      <c r="E180" s="71">
        <f t="shared" si="30"/>
        <v>-2.4722599991946481E-3</v>
      </c>
      <c r="F180" s="11">
        <f t="shared" si="31"/>
        <v>0.80694999999999995</v>
      </c>
      <c r="G180" s="11">
        <f t="shared" si="31"/>
        <v>-1.2361299995973241E-3</v>
      </c>
      <c r="H180" s="11">
        <f t="shared" si="34"/>
        <v>1.3023366049999998</v>
      </c>
      <c r="I180" s="11">
        <f t="shared" si="35"/>
        <v>2.1018410468094997</v>
      </c>
      <c r="J180" s="11">
        <f t="shared" si="36"/>
        <v>3.3921612654458513</v>
      </c>
      <c r="K180" s="11">
        <f t="shared" si="37"/>
        <v>-1.9949902063501213E-3</v>
      </c>
      <c r="L180" s="11">
        <f t="shared" si="38"/>
        <v>-3.2197146940284604E-3</v>
      </c>
      <c r="M180" s="11">
        <f t="shared" ca="1" si="32"/>
        <v>-4.7435666357429594E-3</v>
      </c>
      <c r="N180" s="11">
        <f t="shared" ca="1" si="39"/>
        <v>2.5794169186142014E-6</v>
      </c>
      <c r="O180" s="94">
        <f t="shared" ca="1" si="40"/>
        <v>15939527.710415494</v>
      </c>
      <c r="P180" s="11">
        <f t="shared" ca="1" si="41"/>
        <v>205840538.43363792</v>
      </c>
      <c r="Q180" s="11">
        <f t="shared" ca="1" si="42"/>
        <v>20252313.066194363</v>
      </c>
      <c r="R180" s="12">
        <f t="shared" ca="1" si="33"/>
        <v>2.2713066365483113E-3</v>
      </c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</row>
    <row r="181" spans="1:35">
      <c r="A181" s="70">
        <v>16231</v>
      </c>
      <c r="B181" s="70">
        <v>2.1646000095643103E-4</v>
      </c>
      <c r="C181" s="70">
        <v>0.1</v>
      </c>
      <c r="D181" s="71">
        <f t="shared" si="30"/>
        <v>1.6231</v>
      </c>
      <c r="E181" s="71">
        <f t="shared" si="30"/>
        <v>2.1646000095643103E-4</v>
      </c>
      <c r="F181" s="11">
        <f t="shared" si="31"/>
        <v>0.16231000000000001</v>
      </c>
      <c r="G181" s="11">
        <f t="shared" si="31"/>
        <v>2.1646000095643104E-5</v>
      </c>
      <c r="H181" s="11">
        <f t="shared" si="34"/>
        <v>0.26344536099999999</v>
      </c>
      <c r="I181" s="11">
        <f t="shared" si="35"/>
        <v>0.42759816543909995</v>
      </c>
      <c r="J181" s="11">
        <f t="shared" si="36"/>
        <v>0.69403458232420312</v>
      </c>
      <c r="K181" s="11">
        <f t="shared" si="37"/>
        <v>3.5133622755238318E-5</v>
      </c>
      <c r="L181" s="11">
        <f t="shared" si="38"/>
        <v>5.7025383094027316E-5</v>
      </c>
      <c r="M181" s="11">
        <f t="shared" ca="1" si="32"/>
        <v>-4.9093964718330725E-3</v>
      </c>
      <c r="N181" s="11">
        <f t="shared" ca="1" si="39"/>
        <v>2.6274404579638051E-6</v>
      </c>
      <c r="O181" s="94">
        <f t="shared" ca="1" si="40"/>
        <v>763063.46878411423</v>
      </c>
      <c r="P181" s="11">
        <f t="shared" ca="1" si="41"/>
        <v>8636914.1881209649</v>
      </c>
      <c r="Q181" s="11">
        <f t="shared" ca="1" si="42"/>
        <v>836157.48946488148</v>
      </c>
      <c r="R181" s="12">
        <f t="shared" ca="1" si="33"/>
        <v>5.1258564727895035E-3</v>
      </c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</row>
    <row r="182" spans="1:35">
      <c r="A182" s="70">
        <v>16249</v>
      </c>
      <c r="B182" s="70">
        <v>1.4034000196261331E-4</v>
      </c>
      <c r="C182" s="70">
        <v>0.1</v>
      </c>
      <c r="D182" s="71">
        <f t="shared" si="30"/>
        <v>1.6249</v>
      </c>
      <c r="E182" s="71">
        <f t="shared" si="30"/>
        <v>1.4034000196261331E-4</v>
      </c>
      <c r="F182" s="11">
        <f t="shared" si="31"/>
        <v>0.16249000000000002</v>
      </c>
      <c r="G182" s="11">
        <f t="shared" si="31"/>
        <v>1.4034000196261332E-5</v>
      </c>
      <c r="H182" s="11">
        <f t="shared" si="34"/>
        <v>0.26403000100000001</v>
      </c>
      <c r="I182" s="11">
        <f t="shared" si="35"/>
        <v>0.42902234862490002</v>
      </c>
      <c r="J182" s="11">
        <f t="shared" si="36"/>
        <v>0.69711841428060006</v>
      </c>
      <c r="K182" s="11">
        <f t="shared" si="37"/>
        <v>2.2803846918905037E-5</v>
      </c>
      <c r="L182" s="11">
        <f t="shared" si="38"/>
        <v>3.7053970858528796E-5</v>
      </c>
      <c r="M182" s="11">
        <f t="shared" ca="1" si="32"/>
        <v>-4.9420374577129889E-3</v>
      </c>
      <c r="N182" s="11">
        <f t="shared" ca="1" si="39"/>
        <v>2.5830560642618629E-6</v>
      </c>
      <c r="O182" s="94">
        <f t="shared" ca="1" si="40"/>
        <v>788680.78491292719</v>
      </c>
      <c r="P182" s="11">
        <f t="shared" ca="1" si="41"/>
        <v>8715966.9252487328</v>
      </c>
      <c r="Q182" s="11">
        <f t="shared" ca="1" si="42"/>
        <v>841228.88115968299</v>
      </c>
      <c r="R182" s="12">
        <f t="shared" ca="1" si="33"/>
        <v>5.0823774596756022E-3</v>
      </c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</row>
    <row r="183" spans="1:35">
      <c r="A183" s="70">
        <v>16254</v>
      </c>
      <c r="B183" s="70">
        <v>-2.4363600023207255E-3</v>
      </c>
      <c r="C183" s="70">
        <v>0.1</v>
      </c>
      <c r="D183" s="71">
        <f t="shared" si="30"/>
        <v>1.6254</v>
      </c>
      <c r="E183" s="71">
        <f t="shared" si="30"/>
        <v>-2.4363600023207255E-3</v>
      </c>
      <c r="F183" s="11">
        <f t="shared" si="31"/>
        <v>0.16254000000000002</v>
      </c>
      <c r="G183" s="11">
        <f t="shared" si="31"/>
        <v>-2.4363600023207256E-4</v>
      </c>
      <c r="H183" s="11">
        <f t="shared" si="34"/>
        <v>0.26419251600000004</v>
      </c>
      <c r="I183" s="11">
        <f t="shared" si="35"/>
        <v>0.42941851550640003</v>
      </c>
      <c r="J183" s="11">
        <f t="shared" si="36"/>
        <v>0.69797685510410257</v>
      </c>
      <c r="K183" s="11">
        <f t="shared" si="37"/>
        <v>-3.9600595477721074E-4</v>
      </c>
      <c r="L183" s="11">
        <f t="shared" si="38"/>
        <v>-6.4366807889487828E-4</v>
      </c>
      <c r="M183" s="11">
        <f t="shared" ca="1" si="32"/>
        <v>-4.951115783116071E-3</v>
      </c>
      <c r="N183" s="11">
        <f t="shared" ca="1" si="39"/>
        <v>6.3239966370436086E-7</v>
      </c>
      <c r="O183" s="94">
        <f t="shared" ca="1" si="40"/>
        <v>795857.11283655942</v>
      </c>
      <c r="P183" s="11">
        <f t="shared" ca="1" si="41"/>
        <v>8737932.9335356709</v>
      </c>
      <c r="Q183" s="11">
        <f t="shared" ca="1" si="42"/>
        <v>842635.87253849057</v>
      </c>
      <c r="R183" s="12">
        <f t="shared" ca="1" si="33"/>
        <v>2.5147557807953455E-3</v>
      </c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</row>
    <row r="184" spans="1:35">
      <c r="A184" s="70">
        <v>16298</v>
      </c>
      <c r="B184" s="70">
        <v>3.9886800004751422E-3</v>
      </c>
      <c r="C184" s="70">
        <v>0.5</v>
      </c>
      <c r="D184" s="71">
        <f t="shared" si="30"/>
        <v>1.6297999999999999</v>
      </c>
      <c r="E184" s="71">
        <f t="shared" si="30"/>
        <v>3.9886800004751422E-3</v>
      </c>
      <c r="F184" s="11">
        <f t="shared" si="31"/>
        <v>0.81489999999999996</v>
      </c>
      <c r="G184" s="11">
        <f t="shared" si="31"/>
        <v>1.9943400002375711E-3</v>
      </c>
      <c r="H184" s="11">
        <f t="shared" si="34"/>
        <v>1.32812402</v>
      </c>
      <c r="I184" s="11">
        <f t="shared" si="35"/>
        <v>2.1645765277959996</v>
      </c>
      <c r="J184" s="11">
        <f t="shared" si="36"/>
        <v>3.5278268250019198</v>
      </c>
      <c r="K184" s="11">
        <f t="shared" si="37"/>
        <v>3.2503753323871931E-3</v>
      </c>
      <c r="L184" s="11">
        <f t="shared" si="38"/>
        <v>5.2974617167246474E-3</v>
      </c>
      <c r="M184" s="11">
        <f t="shared" ca="1" si="32"/>
        <v>-5.0312184884301996E-3</v>
      </c>
      <c r="N184" s="11">
        <f t="shared" ca="1" si="39"/>
        <v>4.0679284375078432E-5</v>
      </c>
      <c r="O184" s="94">
        <f t="shared" ca="1" si="40"/>
        <v>21503117.021450289</v>
      </c>
      <c r="P184" s="11">
        <f t="shared" ca="1" si="41"/>
        <v>223283636.44661212</v>
      </c>
      <c r="Q184" s="11">
        <f t="shared" ca="1" si="42"/>
        <v>21374601.459821485</v>
      </c>
      <c r="R184" s="12">
        <f t="shared" ca="1" si="33"/>
        <v>9.0198984889053417E-3</v>
      </c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</row>
    <row r="185" spans="1:35">
      <c r="A185" s="70">
        <v>16605</v>
      </c>
      <c r="B185" s="70">
        <v>1.0793000037665479E-3</v>
      </c>
      <c r="C185" s="70">
        <v>0.1</v>
      </c>
      <c r="D185" s="71">
        <f t="shared" si="30"/>
        <v>1.6605000000000001</v>
      </c>
      <c r="E185" s="71">
        <f t="shared" si="30"/>
        <v>1.0793000037665479E-3</v>
      </c>
      <c r="F185" s="11">
        <f t="shared" si="31"/>
        <v>0.16605000000000003</v>
      </c>
      <c r="G185" s="11">
        <f t="shared" si="31"/>
        <v>1.0793000037665479E-4</v>
      </c>
      <c r="H185" s="11">
        <f t="shared" si="34"/>
        <v>0.27572602500000004</v>
      </c>
      <c r="I185" s="11">
        <f t="shared" si="35"/>
        <v>0.45784306451250012</v>
      </c>
      <c r="J185" s="11">
        <f t="shared" si="36"/>
        <v>0.76024840862300647</v>
      </c>
      <c r="K185" s="11">
        <f t="shared" si="37"/>
        <v>1.792177656254353E-4</v>
      </c>
      <c r="L185" s="11">
        <f t="shared" si="38"/>
        <v>2.9759109982103533E-4</v>
      </c>
      <c r="M185" s="11">
        <f t="shared" ca="1" si="32"/>
        <v>-5.6007847409912416E-3</v>
      </c>
      <c r="N185" s="11">
        <f t="shared" ca="1" si="39"/>
        <v>4.4623532197145744E-6</v>
      </c>
      <c r="O185" s="94">
        <f t="shared" ca="1" si="40"/>
        <v>1359970.0826374774</v>
      </c>
      <c r="P185" s="11">
        <f t="shared" ca="1" si="41"/>
        <v>10281742.883391619</v>
      </c>
      <c r="Q185" s="11">
        <f t="shared" ca="1" si="42"/>
        <v>939233.34071048221</v>
      </c>
      <c r="R185" s="12">
        <f t="shared" ca="1" si="33"/>
        <v>6.6800847447577895E-3</v>
      </c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</row>
    <row r="186" spans="1:35">
      <c r="A186" s="70">
        <v>16695</v>
      </c>
      <c r="B186" s="70">
        <v>-1.6301299998303875E-2</v>
      </c>
      <c r="C186" s="70">
        <v>0.1</v>
      </c>
      <c r="D186" s="71">
        <f t="shared" si="30"/>
        <v>1.6695</v>
      </c>
      <c r="E186" s="71">
        <f t="shared" si="30"/>
        <v>-1.6301299998303875E-2</v>
      </c>
      <c r="F186" s="11">
        <f t="shared" si="31"/>
        <v>0.16695000000000002</v>
      </c>
      <c r="G186" s="11">
        <f t="shared" si="31"/>
        <v>-1.6301299998303877E-3</v>
      </c>
      <c r="H186" s="11">
        <f t="shared" si="34"/>
        <v>0.27872302500000001</v>
      </c>
      <c r="I186" s="11">
        <f t="shared" si="35"/>
        <v>0.46532809023749999</v>
      </c>
      <c r="J186" s="11">
        <f t="shared" si="36"/>
        <v>0.77686524665150625</v>
      </c>
      <c r="K186" s="11">
        <f t="shared" si="37"/>
        <v>-2.721502034716832E-3</v>
      </c>
      <c r="L186" s="11">
        <f t="shared" si="38"/>
        <v>-4.5435476469597507E-3</v>
      </c>
      <c r="M186" s="11">
        <f t="shared" ca="1" si="32"/>
        <v>-5.7712957939533675E-3</v>
      </c>
      <c r="N186" s="11">
        <f t="shared" ca="1" si="39"/>
        <v>1.1088098854363937E-5</v>
      </c>
      <c r="O186" s="94">
        <f t="shared" ca="1" si="40"/>
        <v>1521812.3793702249</v>
      </c>
      <c r="P186" s="11">
        <f t="shared" ca="1" si="41"/>
        <v>10676054.312849902</v>
      </c>
      <c r="Q186" s="11">
        <f t="shared" ca="1" si="42"/>
        <v>963203.45818661258</v>
      </c>
      <c r="R186" s="12">
        <f t="shared" ca="1" si="33"/>
        <v>-1.0530004204350508E-2</v>
      </c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</row>
    <row r="187" spans="1:35">
      <c r="A187" s="70">
        <v>16701</v>
      </c>
      <c r="B187" s="70">
        <v>-3.9933399966685101E-3</v>
      </c>
      <c r="C187" s="70">
        <v>0.1</v>
      </c>
      <c r="D187" s="71">
        <f t="shared" si="30"/>
        <v>1.6700999999999999</v>
      </c>
      <c r="E187" s="71">
        <f t="shared" si="30"/>
        <v>-3.9933399966685101E-3</v>
      </c>
      <c r="F187" s="11">
        <f t="shared" si="31"/>
        <v>0.16700999999999999</v>
      </c>
      <c r="G187" s="11">
        <f t="shared" si="31"/>
        <v>-3.9933399966685101E-4</v>
      </c>
      <c r="H187" s="11">
        <f t="shared" si="34"/>
        <v>0.27892340099999996</v>
      </c>
      <c r="I187" s="11">
        <f t="shared" si="35"/>
        <v>0.4658299720100999</v>
      </c>
      <c r="J187" s="11">
        <f t="shared" si="36"/>
        <v>0.77798263625406783</v>
      </c>
      <c r="K187" s="11">
        <f t="shared" si="37"/>
        <v>-6.6692771284360781E-4</v>
      </c>
      <c r="L187" s="11">
        <f t="shared" si="38"/>
        <v>-1.1138359732201094E-3</v>
      </c>
      <c r="M187" s="11">
        <f t="shared" ca="1" si="32"/>
        <v>-5.7827202208875945E-3</v>
      </c>
      <c r="N187" s="11">
        <f t="shared" ca="1" si="39"/>
        <v>3.2018815868263412E-7</v>
      </c>
      <c r="O187" s="94">
        <f t="shared" ca="1" si="40"/>
        <v>1532823.4442065319</v>
      </c>
      <c r="P187" s="11">
        <f t="shared" ca="1" si="41"/>
        <v>10702289.591842487</v>
      </c>
      <c r="Q187" s="11">
        <f t="shared" ca="1" si="42"/>
        <v>964788.35703117959</v>
      </c>
      <c r="R187" s="12">
        <f t="shared" ca="1" si="33"/>
        <v>1.7893802242190844E-3</v>
      </c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</row>
    <row r="188" spans="1:35">
      <c r="A188" s="70">
        <v>16764</v>
      </c>
      <c r="B188" s="70">
        <v>-1.2597599998116493E-3</v>
      </c>
      <c r="C188" s="70">
        <v>0.1</v>
      </c>
      <c r="D188" s="71">
        <f t="shared" si="30"/>
        <v>1.6763999999999999</v>
      </c>
      <c r="E188" s="71">
        <f t="shared" si="30"/>
        <v>-1.2597599998116493E-3</v>
      </c>
      <c r="F188" s="11">
        <f t="shared" si="31"/>
        <v>0.16764000000000001</v>
      </c>
      <c r="G188" s="11">
        <f t="shared" si="31"/>
        <v>-1.2597599998116494E-4</v>
      </c>
      <c r="H188" s="11">
        <f t="shared" si="34"/>
        <v>0.281031696</v>
      </c>
      <c r="I188" s="11">
        <f t="shared" si="35"/>
        <v>0.47112153517439997</v>
      </c>
      <c r="J188" s="11">
        <f t="shared" si="36"/>
        <v>0.78978814156636401</v>
      </c>
      <c r="K188" s="11">
        <f t="shared" si="37"/>
        <v>-2.111861663684249E-4</v>
      </c>
      <c r="L188" s="11">
        <f t="shared" si="38"/>
        <v>-3.5403248930002747E-4</v>
      </c>
      <c r="M188" s="11">
        <f t="shared" ca="1" si="32"/>
        <v>-5.9031070521945901E-3</v>
      </c>
      <c r="N188" s="11">
        <f t="shared" ca="1" si="39"/>
        <v>2.1560671848873347E-6</v>
      </c>
      <c r="O188" s="94">
        <f t="shared" ca="1" si="40"/>
        <v>1650038.4649589981</v>
      </c>
      <c r="P188" s="11">
        <f t="shared" ca="1" si="41"/>
        <v>10977288.827784607</v>
      </c>
      <c r="Q188" s="11">
        <f t="shared" ca="1" si="42"/>
        <v>981326.93571615883</v>
      </c>
      <c r="R188" s="12">
        <f t="shared" ca="1" si="33"/>
        <v>4.6433470523829408E-3</v>
      </c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</row>
    <row r="189" spans="1:35">
      <c r="A189" s="70">
        <v>16785</v>
      </c>
      <c r="B189" s="70">
        <v>6.3181000004988164E-3</v>
      </c>
      <c r="C189" s="70">
        <v>0.1</v>
      </c>
      <c r="D189" s="71">
        <f t="shared" si="30"/>
        <v>1.6785000000000001</v>
      </c>
      <c r="E189" s="71">
        <f t="shared" si="30"/>
        <v>6.3181000004988164E-3</v>
      </c>
      <c r="F189" s="11">
        <f t="shared" si="31"/>
        <v>0.16785000000000003</v>
      </c>
      <c r="G189" s="11">
        <f t="shared" si="31"/>
        <v>6.3181000004988166E-4</v>
      </c>
      <c r="H189" s="11">
        <f t="shared" si="34"/>
        <v>0.28173622500000006</v>
      </c>
      <c r="I189" s="11">
        <f t="shared" si="35"/>
        <v>0.47289425366250015</v>
      </c>
      <c r="J189" s="11">
        <f t="shared" si="36"/>
        <v>0.79375300477250654</v>
      </c>
      <c r="K189" s="11">
        <f t="shared" si="37"/>
        <v>1.0604930850837263E-3</v>
      </c>
      <c r="L189" s="11">
        <f t="shared" si="38"/>
        <v>1.7800376433130347E-3</v>
      </c>
      <c r="M189" s="11">
        <f t="shared" ca="1" si="32"/>
        <v>-5.9434106301365537E-3</v>
      </c>
      <c r="N189" s="11">
        <f t="shared" ca="1" si="39"/>
        <v>1.5034464294518419E-5</v>
      </c>
      <c r="O189" s="94">
        <f t="shared" ca="1" si="40"/>
        <v>1689742.2327375244</v>
      </c>
      <c r="P189" s="11">
        <f t="shared" ca="1" si="41"/>
        <v>11068746.401090212</v>
      </c>
      <c r="Q189" s="11">
        <f t="shared" ca="1" si="42"/>
        <v>986797.16592667298</v>
      </c>
      <c r="R189" s="12">
        <f t="shared" ca="1" si="33"/>
        <v>1.226151063063537E-2</v>
      </c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</row>
    <row r="190" spans="1:35">
      <c r="A190" s="70">
        <v>17229</v>
      </c>
      <c r="B190" s="70">
        <v>-1.1092859997006599E-2</v>
      </c>
      <c r="C190" s="70">
        <v>1</v>
      </c>
      <c r="D190" s="71">
        <f t="shared" si="30"/>
        <v>1.7229000000000001</v>
      </c>
      <c r="E190" s="71">
        <f t="shared" si="30"/>
        <v>-1.1092859997006599E-2</v>
      </c>
      <c r="F190" s="11">
        <f t="shared" si="31"/>
        <v>1.7229000000000001</v>
      </c>
      <c r="G190" s="11">
        <f t="shared" si="31"/>
        <v>-1.1092859997006599E-2</v>
      </c>
      <c r="H190" s="11">
        <f t="shared" si="34"/>
        <v>2.9683844100000005</v>
      </c>
      <c r="I190" s="11">
        <f t="shared" si="35"/>
        <v>5.1142294999890012</v>
      </c>
      <c r="J190" s="11">
        <f t="shared" si="36"/>
        <v>8.8113060055310513</v>
      </c>
      <c r="K190" s="11">
        <f t="shared" si="37"/>
        <v>-1.9111888488842672E-2</v>
      </c>
      <c r="L190" s="11">
        <f t="shared" si="38"/>
        <v>-3.2927872677427042E-2</v>
      </c>
      <c r="M190" s="11">
        <f t="shared" ca="1" si="32"/>
        <v>-6.8159827470710178E-3</v>
      </c>
      <c r="N190" s="11">
        <f t="shared" ca="1" si="39"/>
        <v>1.829167901101654E-5</v>
      </c>
      <c r="O190" s="94">
        <f t="shared" ca="1" si="40"/>
        <v>259199691.97148752</v>
      </c>
      <c r="P190" s="11">
        <f t="shared" ca="1" si="41"/>
        <v>1296628202.7488816</v>
      </c>
      <c r="Q190" s="11">
        <f t="shared" ca="1" si="42"/>
        <v>109687925.16981858</v>
      </c>
      <c r="R190" s="12">
        <f t="shared" ca="1" si="33"/>
        <v>-4.276877249935581E-3</v>
      </c>
      <c r="S190" s="12"/>
      <c r="T190" s="12"/>
      <c r="U190" s="12"/>
      <c r="V190" s="12"/>
      <c r="W190" s="12"/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</row>
    <row r="191" spans="1:35">
      <c r="A191" s="70">
        <v>17234</v>
      </c>
      <c r="B191" s="70">
        <v>-1.0769559994514566E-2</v>
      </c>
      <c r="C191" s="70">
        <v>1</v>
      </c>
      <c r="D191" s="71">
        <f t="shared" si="30"/>
        <v>1.7234</v>
      </c>
      <c r="E191" s="71">
        <f t="shared" si="30"/>
        <v>-1.0769559994514566E-2</v>
      </c>
      <c r="F191" s="11">
        <f t="shared" si="31"/>
        <v>1.7234</v>
      </c>
      <c r="G191" s="11">
        <f t="shared" si="31"/>
        <v>-1.0769559994514566E-2</v>
      </c>
      <c r="H191" s="11">
        <f t="shared" si="34"/>
        <v>2.9701075600000002</v>
      </c>
      <c r="I191" s="11">
        <f t="shared" si="35"/>
        <v>5.1186833689040006</v>
      </c>
      <c r="J191" s="11">
        <f t="shared" si="36"/>
        <v>8.8215389179691552</v>
      </c>
      <c r="K191" s="11">
        <f t="shared" si="37"/>
        <v>-1.8560259694546402E-2</v>
      </c>
      <c r="L191" s="11">
        <f t="shared" si="38"/>
        <v>-3.1986751557581274E-2</v>
      </c>
      <c r="M191" s="11">
        <f t="shared" ca="1" si="32"/>
        <v>-6.8260312623238742E-3</v>
      </c>
      <c r="N191" s="11">
        <f t="shared" ca="1" si="39"/>
        <v>1.5551418861613526E-5</v>
      </c>
      <c r="O191" s="94">
        <f t="shared" ca="1" si="40"/>
        <v>260273503.75859243</v>
      </c>
      <c r="P191" s="11">
        <f t="shared" ca="1" si="41"/>
        <v>1298714844.9135995</v>
      </c>
      <c r="Q191" s="11">
        <f t="shared" ca="1" si="42"/>
        <v>109805289.11007698</v>
      </c>
      <c r="R191" s="12">
        <f t="shared" ca="1" si="33"/>
        <v>-3.9435287321906917E-3</v>
      </c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</row>
    <row r="192" spans="1:35">
      <c r="A192" s="70">
        <v>17247</v>
      </c>
      <c r="B192" s="70">
        <v>-5.9689800036721863E-3</v>
      </c>
      <c r="C192" s="70">
        <v>0.1</v>
      </c>
      <c r="D192" s="71">
        <f t="shared" si="30"/>
        <v>1.7246999999999999</v>
      </c>
      <c r="E192" s="71">
        <f t="shared" si="30"/>
        <v>-5.9689800036721863E-3</v>
      </c>
      <c r="F192" s="11">
        <f t="shared" si="31"/>
        <v>0.17247000000000001</v>
      </c>
      <c r="G192" s="11">
        <f t="shared" si="31"/>
        <v>-5.9689800036721863E-4</v>
      </c>
      <c r="H192" s="11">
        <f t="shared" si="34"/>
        <v>0.297459009</v>
      </c>
      <c r="I192" s="11">
        <f t="shared" si="35"/>
        <v>0.51302755282229995</v>
      </c>
      <c r="J192" s="11">
        <f t="shared" si="36"/>
        <v>0.88481862035262071</v>
      </c>
      <c r="K192" s="11">
        <f t="shared" si="37"/>
        <v>-1.0294699812333418E-3</v>
      </c>
      <c r="L192" s="11">
        <f t="shared" si="38"/>
        <v>-1.7755268766331445E-3</v>
      </c>
      <c r="M192" s="11">
        <f t="shared" ca="1" si="32"/>
        <v>-6.852180567738942E-3</v>
      </c>
      <c r="N192" s="11">
        <f t="shared" ca="1" si="39"/>
        <v>7.8004323636783563E-8</v>
      </c>
      <c r="O192" s="94">
        <f t="shared" ca="1" si="40"/>
        <v>2630703.8228223957</v>
      </c>
      <c r="P192" s="11">
        <f t="shared" ca="1" si="41"/>
        <v>13041337.970642006</v>
      </c>
      <c r="Q192" s="11">
        <f t="shared" ca="1" si="42"/>
        <v>1101096.9405821182</v>
      </c>
      <c r="R192" s="12">
        <f t="shared" ca="1" si="33"/>
        <v>8.8320056406675576E-4</v>
      </c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</row>
    <row r="193" spans="1:35">
      <c r="A193" s="70">
        <v>17265</v>
      </c>
      <c r="B193" s="70">
        <v>-1.1145100004796404E-2</v>
      </c>
      <c r="C193" s="70">
        <v>1</v>
      </c>
      <c r="D193" s="71">
        <f t="shared" si="30"/>
        <v>1.7264999999999999</v>
      </c>
      <c r="E193" s="71">
        <f t="shared" si="30"/>
        <v>-1.1145100004796404E-2</v>
      </c>
      <c r="F193" s="11">
        <f t="shared" si="31"/>
        <v>1.7264999999999999</v>
      </c>
      <c r="G193" s="11">
        <f t="shared" si="31"/>
        <v>-1.1145100004796404E-2</v>
      </c>
      <c r="H193" s="11">
        <f t="shared" si="34"/>
        <v>2.9808022499999995</v>
      </c>
      <c r="I193" s="11">
        <f t="shared" si="35"/>
        <v>5.1463550846249992</v>
      </c>
      <c r="J193" s="11">
        <f t="shared" si="36"/>
        <v>8.8851820536050603</v>
      </c>
      <c r="K193" s="11">
        <f t="shared" si="37"/>
        <v>-1.924201515828099E-2</v>
      </c>
      <c r="L193" s="11">
        <f t="shared" si="38"/>
        <v>-3.3221339170772128E-2</v>
      </c>
      <c r="M193" s="11">
        <f t="shared" ca="1" si="32"/>
        <v>-6.8884425397357195E-3</v>
      </c>
      <c r="N193" s="11">
        <f t="shared" ca="1" si="39"/>
        <v>1.8119132774856855E-5</v>
      </c>
      <c r="O193" s="94">
        <f t="shared" ca="1" si="40"/>
        <v>266954639.14595449</v>
      </c>
      <c r="P193" s="11">
        <f t="shared" ca="1" si="41"/>
        <v>1311621702.4166954</v>
      </c>
      <c r="Q193" s="11">
        <f t="shared" ca="1" si="42"/>
        <v>110529400.68316317</v>
      </c>
      <c r="R193" s="12">
        <f t="shared" ca="1" si="33"/>
        <v>-4.2566574650606849E-3</v>
      </c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</row>
    <row r="194" spans="1:35">
      <c r="A194" s="70">
        <v>17265</v>
      </c>
      <c r="B194" s="70">
        <v>-1.1145100004796404E-2</v>
      </c>
      <c r="C194" s="70">
        <v>1</v>
      </c>
      <c r="D194" s="71">
        <f t="shared" si="30"/>
        <v>1.7264999999999999</v>
      </c>
      <c r="E194" s="71">
        <f t="shared" si="30"/>
        <v>-1.1145100004796404E-2</v>
      </c>
      <c r="F194" s="11">
        <f t="shared" si="31"/>
        <v>1.7264999999999999</v>
      </c>
      <c r="G194" s="11">
        <f t="shared" si="31"/>
        <v>-1.1145100004796404E-2</v>
      </c>
      <c r="H194" s="11">
        <f t="shared" si="34"/>
        <v>2.9808022499999995</v>
      </c>
      <c r="I194" s="11">
        <f t="shared" si="35"/>
        <v>5.1463550846249992</v>
      </c>
      <c r="J194" s="11">
        <f t="shared" si="36"/>
        <v>8.8851820536050603</v>
      </c>
      <c r="K194" s="11">
        <f t="shared" si="37"/>
        <v>-1.924201515828099E-2</v>
      </c>
      <c r="L194" s="11">
        <f t="shared" si="38"/>
        <v>-3.3221339170772128E-2</v>
      </c>
      <c r="M194" s="11">
        <f t="shared" ca="1" si="32"/>
        <v>-6.8884425397357195E-3</v>
      </c>
      <c r="N194" s="11">
        <f t="shared" ca="1" si="39"/>
        <v>1.8119132774856855E-5</v>
      </c>
      <c r="O194" s="94">
        <f t="shared" ca="1" si="40"/>
        <v>266954639.14595449</v>
      </c>
      <c r="P194" s="11">
        <f t="shared" ca="1" si="41"/>
        <v>1311621702.4166954</v>
      </c>
      <c r="Q194" s="11">
        <f t="shared" ca="1" si="42"/>
        <v>110529400.68316317</v>
      </c>
      <c r="R194" s="12">
        <f t="shared" ca="1" si="33"/>
        <v>-4.2566574650606849E-3</v>
      </c>
      <c r="S194" s="12"/>
      <c r="T194" s="12"/>
      <c r="U194" s="12"/>
      <c r="V194" s="12"/>
      <c r="W194" s="12"/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</row>
    <row r="195" spans="1:35">
      <c r="A195" s="70">
        <v>17266.5</v>
      </c>
      <c r="B195" s="70">
        <v>-9.6181100016110577E-3</v>
      </c>
      <c r="C195" s="70">
        <v>1</v>
      </c>
      <c r="D195" s="71">
        <f t="shared" si="30"/>
        <v>1.72665</v>
      </c>
      <c r="E195" s="71">
        <f t="shared" si="30"/>
        <v>-9.6181100016110577E-3</v>
      </c>
      <c r="F195" s="11">
        <f t="shared" si="31"/>
        <v>1.72665</v>
      </c>
      <c r="G195" s="11">
        <f t="shared" si="31"/>
        <v>-9.6181100016110577E-3</v>
      </c>
      <c r="H195" s="11">
        <f t="shared" si="34"/>
        <v>2.9813202225</v>
      </c>
      <c r="I195" s="11">
        <f t="shared" si="35"/>
        <v>5.1476965621796253</v>
      </c>
      <c r="J195" s="11">
        <f t="shared" si="36"/>
        <v>8.8882702690874495</v>
      </c>
      <c r="K195" s="11">
        <f t="shared" si="37"/>
        <v>-1.6607109634281733E-2</v>
      </c>
      <c r="L195" s="11">
        <f t="shared" si="38"/>
        <v>-2.8674665850032553E-2</v>
      </c>
      <c r="M195" s="11">
        <f t="shared" ca="1" si="32"/>
        <v>-6.8914672664551584E-3</v>
      </c>
      <c r="N195" s="11">
        <f t="shared" ca="1" si="39"/>
        <v>7.4345806051784434E-6</v>
      </c>
      <c r="O195" s="94">
        <f t="shared" ca="1" si="40"/>
        <v>267278929.2053324</v>
      </c>
      <c r="P195" s="11">
        <f t="shared" ca="1" si="41"/>
        <v>1312244885.4788988</v>
      </c>
      <c r="Q195" s="11">
        <f t="shared" ca="1" si="42"/>
        <v>110564282.63296518</v>
      </c>
      <c r="R195" s="12">
        <f t="shared" ca="1" si="33"/>
        <v>-2.7266427351558993E-3</v>
      </c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</row>
    <row r="196" spans="1:35">
      <c r="A196" s="70">
        <v>17266.5</v>
      </c>
      <c r="B196" s="70">
        <v>-9.6181100016110577E-3</v>
      </c>
      <c r="C196" s="70">
        <v>1</v>
      </c>
      <c r="D196" s="71">
        <f t="shared" si="30"/>
        <v>1.72665</v>
      </c>
      <c r="E196" s="71">
        <f t="shared" si="30"/>
        <v>-9.6181100016110577E-3</v>
      </c>
      <c r="F196" s="11">
        <f t="shared" si="31"/>
        <v>1.72665</v>
      </c>
      <c r="G196" s="11">
        <f t="shared" si="31"/>
        <v>-9.6181100016110577E-3</v>
      </c>
      <c r="H196" s="11">
        <f t="shared" si="34"/>
        <v>2.9813202225</v>
      </c>
      <c r="I196" s="11">
        <f t="shared" si="35"/>
        <v>5.1476965621796253</v>
      </c>
      <c r="J196" s="11">
        <f t="shared" si="36"/>
        <v>8.8882702690874495</v>
      </c>
      <c r="K196" s="11">
        <f t="shared" si="37"/>
        <v>-1.6607109634281733E-2</v>
      </c>
      <c r="L196" s="11">
        <f t="shared" si="38"/>
        <v>-2.8674665850032553E-2</v>
      </c>
      <c r="M196" s="11">
        <f t="shared" ca="1" si="32"/>
        <v>-6.8914672664551584E-3</v>
      </c>
      <c r="N196" s="11">
        <f t="shared" ca="1" si="39"/>
        <v>7.4345806051784434E-6</v>
      </c>
      <c r="O196" s="94">
        <f t="shared" ca="1" si="40"/>
        <v>267278929.2053324</v>
      </c>
      <c r="P196" s="11">
        <f t="shared" ca="1" si="41"/>
        <v>1312244885.4788988</v>
      </c>
      <c r="Q196" s="11">
        <f t="shared" ca="1" si="42"/>
        <v>110564282.63296518</v>
      </c>
      <c r="R196" s="12">
        <f t="shared" ca="1" si="33"/>
        <v>-2.7266427351558993E-3</v>
      </c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</row>
    <row r="197" spans="1:35">
      <c r="A197" s="70">
        <v>17314</v>
      </c>
      <c r="B197" s="70">
        <v>-2.1696759999031201E-2</v>
      </c>
      <c r="C197" s="70">
        <v>0.1</v>
      </c>
      <c r="D197" s="71">
        <f t="shared" si="30"/>
        <v>1.7314000000000001</v>
      </c>
      <c r="E197" s="71">
        <f t="shared" si="30"/>
        <v>-2.1696759999031201E-2</v>
      </c>
      <c r="F197" s="11">
        <f t="shared" si="31"/>
        <v>0.17314000000000002</v>
      </c>
      <c r="G197" s="11">
        <f t="shared" si="31"/>
        <v>-2.1696759999031202E-3</v>
      </c>
      <c r="H197" s="11">
        <f t="shared" si="34"/>
        <v>0.29977459600000006</v>
      </c>
      <c r="I197" s="11">
        <f t="shared" si="35"/>
        <v>0.51902973551440013</v>
      </c>
      <c r="J197" s="11">
        <f t="shared" si="36"/>
        <v>0.89864808406963237</v>
      </c>
      <c r="K197" s="11">
        <f t="shared" si="37"/>
        <v>-3.7565770262322625E-3</v>
      </c>
      <c r="L197" s="11">
        <f t="shared" si="38"/>
        <v>-6.5041374632185392E-3</v>
      </c>
      <c r="M197" s="11">
        <f t="shared" ca="1" si="32"/>
        <v>-6.9874806993266148E-3</v>
      </c>
      <c r="N197" s="11">
        <f t="shared" ca="1" si="39"/>
        <v>2.1636289751671787E-5</v>
      </c>
      <c r="O197" s="94">
        <f t="shared" ca="1" si="40"/>
        <v>2775945.4552041921</v>
      </c>
      <c r="P197" s="11">
        <f t="shared" ca="1" si="41"/>
        <v>13319131.411758043</v>
      </c>
      <c r="Q197" s="11">
        <f t="shared" ca="1" si="42"/>
        <v>1116613.5704270366</v>
      </c>
      <c r="R197" s="12">
        <f t="shared" ca="1" si="33"/>
        <v>-1.4709279299704586E-2</v>
      </c>
      <c r="S197" s="12"/>
      <c r="T197" s="12"/>
      <c r="U197" s="12"/>
      <c r="V197" s="12"/>
      <c r="W197" s="12"/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</row>
    <row r="198" spans="1:35">
      <c r="A198" s="70">
        <v>17316</v>
      </c>
      <c r="B198" s="70">
        <v>-1.2527439997938927E-2</v>
      </c>
      <c r="C198" s="70">
        <v>1</v>
      </c>
      <c r="D198" s="71">
        <f t="shared" si="30"/>
        <v>1.7316</v>
      </c>
      <c r="E198" s="71">
        <f t="shared" si="30"/>
        <v>-1.2527439997938927E-2</v>
      </c>
      <c r="F198" s="11">
        <f t="shared" si="31"/>
        <v>1.7316</v>
      </c>
      <c r="G198" s="11">
        <f t="shared" si="31"/>
        <v>-1.2527439997938927E-2</v>
      </c>
      <c r="H198" s="11">
        <f t="shared" si="34"/>
        <v>2.9984385600000003</v>
      </c>
      <c r="I198" s="11">
        <f t="shared" si="35"/>
        <v>5.1920962104960005</v>
      </c>
      <c r="J198" s="11">
        <f t="shared" si="36"/>
        <v>8.9906337980948745</v>
      </c>
      <c r="K198" s="11">
        <f t="shared" si="37"/>
        <v>-2.1692515100431048E-2</v>
      </c>
      <c r="L198" s="11">
        <f t="shared" si="38"/>
        <v>-3.7562759147906404E-2</v>
      </c>
      <c r="M198" s="11">
        <f t="shared" ca="1" si="32"/>
        <v>-6.991533171081827E-3</v>
      </c>
      <c r="N198" s="11">
        <f t="shared" ca="1" si="39"/>
        <v>3.0646264395643052E-5</v>
      </c>
      <c r="O198" s="94">
        <f t="shared" ca="1" si="40"/>
        <v>278030814.76521587</v>
      </c>
      <c r="P198" s="11">
        <f t="shared" ca="1" si="41"/>
        <v>1332738428.0856059</v>
      </c>
      <c r="Q198" s="11">
        <f t="shared" ca="1" si="42"/>
        <v>111707227.4271002</v>
      </c>
      <c r="R198" s="12">
        <f t="shared" ca="1" si="33"/>
        <v>-5.5359068268571003E-3</v>
      </c>
      <c r="S198" s="12"/>
      <c r="T198" s="12"/>
      <c r="U198" s="12"/>
      <c r="V198" s="12"/>
      <c r="W198" s="12"/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</row>
    <row r="199" spans="1:35">
      <c r="A199" s="70">
        <v>17316</v>
      </c>
      <c r="B199" s="70">
        <v>-1.1827440001070499E-2</v>
      </c>
      <c r="C199" s="70">
        <v>1</v>
      </c>
      <c r="D199" s="71">
        <f t="shared" si="30"/>
        <v>1.7316</v>
      </c>
      <c r="E199" s="71">
        <f t="shared" si="30"/>
        <v>-1.1827440001070499E-2</v>
      </c>
      <c r="F199" s="11">
        <f t="shared" si="31"/>
        <v>1.7316</v>
      </c>
      <c r="G199" s="11">
        <f t="shared" si="31"/>
        <v>-1.1827440001070499E-2</v>
      </c>
      <c r="H199" s="11">
        <f t="shared" si="34"/>
        <v>2.9984385600000003</v>
      </c>
      <c r="I199" s="11">
        <f t="shared" si="35"/>
        <v>5.1920962104960005</v>
      </c>
      <c r="J199" s="11">
        <f t="shared" si="36"/>
        <v>8.9906337980948745</v>
      </c>
      <c r="K199" s="11">
        <f t="shared" si="37"/>
        <v>-2.0480395105853678E-2</v>
      </c>
      <c r="L199" s="11">
        <f t="shared" si="38"/>
        <v>-3.5463852165296232E-2</v>
      </c>
      <c r="M199" s="11">
        <f t="shared" ca="1" si="32"/>
        <v>-6.991533171081827E-3</v>
      </c>
      <c r="N199" s="11">
        <f t="shared" ca="1" si="39"/>
        <v>2.3385994868331092E-5</v>
      </c>
      <c r="O199" s="94">
        <f t="shared" ca="1" si="40"/>
        <v>278030814.76521587</v>
      </c>
      <c r="P199" s="11">
        <f t="shared" ca="1" si="41"/>
        <v>1332738428.0856059</v>
      </c>
      <c r="Q199" s="11">
        <f t="shared" ca="1" si="42"/>
        <v>111707227.4271002</v>
      </c>
      <c r="R199" s="12">
        <f t="shared" ca="1" si="33"/>
        <v>-4.8359068299886725E-3</v>
      </c>
      <c r="S199" s="12"/>
      <c r="T199" s="12"/>
      <c r="U199" s="12"/>
      <c r="V199" s="12"/>
      <c r="W199" s="12"/>
      <c r="X199" s="12"/>
      <c r="Y199" s="12"/>
      <c r="Z199" s="12"/>
      <c r="AA199" s="12"/>
      <c r="AB199" s="12"/>
      <c r="AC199" s="12"/>
      <c r="AD199" s="12"/>
      <c r="AE199" s="12"/>
      <c r="AF199" s="12"/>
      <c r="AG199" s="12"/>
      <c r="AH199" s="12"/>
      <c r="AI199" s="12"/>
    </row>
    <row r="200" spans="1:35">
      <c r="A200" s="70">
        <v>17316</v>
      </c>
      <c r="B200" s="70">
        <v>-1.1527440001373179E-2</v>
      </c>
      <c r="C200" s="70">
        <v>1</v>
      </c>
      <c r="D200" s="71">
        <f t="shared" si="30"/>
        <v>1.7316</v>
      </c>
      <c r="E200" s="71">
        <f t="shared" si="30"/>
        <v>-1.1527440001373179E-2</v>
      </c>
      <c r="F200" s="11">
        <f t="shared" si="31"/>
        <v>1.7316</v>
      </c>
      <c r="G200" s="11">
        <f t="shared" si="31"/>
        <v>-1.1527440001373179E-2</v>
      </c>
      <c r="H200" s="11">
        <f t="shared" si="34"/>
        <v>2.9984385600000003</v>
      </c>
      <c r="I200" s="11">
        <f t="shared" si="35"/>
        <v>5.1920962104960005</v>
      </c>
      <c r="J200" s="11">
        <f t="shared" si="36"/>
        <v>8.9906337980948745</v>
      </c>
      <c r="K200" s="11">
        <f t="shared" si="37"/>
        <v>-1.9960915106377798E-2</v>
      </c>
      <c r="L200" s="11">
        <f t="shared" si="38"/>
        <v>-3.4564320598203795E-2</v>
      </c>
      <c r="M200" s="11">
        <f t="shared" ca="1" si="32"/>
        <v>-6.991533171081827E-3</v>
      </c>
      <c r="N200" s="11">
        <f t="shared" ca="1" si="39"/>
        <v>2.0574450773083743E-5</v>
      </c>
      <c r="O200" s="94">
        <f t="shared" ca="1" si="40"/>
        <v>278030814.76521587</v>
      </c>
      <c r="P200" s="11">
        <f t="shared" ca="1" si="41"/>
        <v>1332738428.0856059</v>
      </c>
      <c r="Q200" s="11">
        <f t="shared" ca="1" si="42"/>
        <v>111707227.4271002</v>
      </c>
      <c r="R200" s="12">
        <f t="shared" ca="1" si="33"/>
        <v>-4.5359068302913523E-3</v>
      </c>
      <c r="S200" s="12"/>
      <c r="T200" s="12"/>
      <c r="U200" s="12"/>
      <c r="V200" s="12"/>
      <c r="W200" s="12"/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</row>
    <row r="201" spans="1:35">
      <c r="A201" s="70">
        <v>17316</v>
      </c>
      <c r="B201" s="70">
        <v>-1.1327439999149647E-2</v>
      </c>
      <c r="C201" s="70">
        <v>1</v>
      </c>
      <c r="D201" s="71">
        <f t="shared" si="30"/>
        <v>1.7316</v>
      </c>
      <c r="E201" s="71">
        <f t="shared" si="30"/>
        <v>-1.1327439999149647E-2</v>
      </c>
      <c r="F201" s="11">
        <f t="shared" si="31"/>
        <v>1.7316</v>
      </c>
      <c r="G201" s="11">
        <f t="shared" si="31"/>
        <v>-1.1327439999149647E-2</v>
      </c>
      <c r="H201" s="11">
        <f t="shared" si="34"/>
        <v>2.9984385600000003</v>
      </c>
      <c r="I201" s="11">
        <f t="shared" si="35"/>
        <v>5.1920962104960005</v>
      </c>
      <c r="J201" s="11">
        <f t="shared" si="36"/>
        <v>8.9906337980948745</v>
      </c>
      <c r="K201" s="11">
        <f t="shared" si="37"/>
        <v>-1.9614595102527527E-2</v>
      </c>
      <c r="L201" s="11">
        <f t="shared" si="38"/>
        <v>-3.3964632879536667E-2</v>
      </c>
      <c r="M201" s="11">
        <f t="shared" ca="1" si="32"/>
        <v>-6.991533171081827E-3</v>
      </c>
      <c r="N201" s="11">
        <f t="shared" ca="1" si="39"/>
        <v>1.8800088021685142E-5</v>
      </c>
      <c r="O201" s="94">
        <f t="shared" ca="1" si="40"/>
        <v>278030814.76521587</v>
      </c>
      <c r="P201" s="11">
        <f t="shared" ca="1" si="41"/>
        <v>1332738428.0856059</v>
      </c>
      <c r="Q201" s="11">
        <f t="shared" ca="1" si="42"/>
        <v>111707227.4271002</v>
      </c>
      <c r="R201" s="12">
        <f t="shared" ca="1" si="33"/>
        <v>-4.3359068280678197E-3</v>
      </c>
      <c r="S201" s="12"/>
      <c r="T201" s="12"/>
      <c r="U201" s="12"/>
      <c r="V201" s="12"/>
      <c r="W201" s="12"/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</row>
    <row r="202" spans="1:35">
      <c r="A202" s="70">
        <v>17317.5</v>
      </c>
      <c r="B202" s="70">
        <v>-1.3400449999608099E-2</v>
      </c>
      <c r="C202" s="70">
        <v>1</v>
      </c>
      <c r="D202" s="71">
        <f t="shared" si="30"/>
        <v>1.7317499999999999</v>
      </c>
      <c r="E202" s="71">
        <f t="shared" si="30"/>
        <v>-1.3400449999608099E-2</v>
      </c>
      <c r="F202" s="11">
        <f t="shared" si="31"/>
        <v>1.7317499999999999</v>
      </c>
      <c r="G202" s="11">
        <f t="shared" si="31"/>
        <v>-1.3400449999608099E-2</v>
      </c>
      <c r="H202" s="11">
        <f t="shared" si="34"/>
        <v>2.9989580624999999</v>
      </c>
      <c r="I202" s="11">
        <f t="shared" si="35"/>
        <v>5.1934456247343741</v>
      </c>
      <c r="J202" s="11">
        <f t="shared" si="36"/>
        <v>8.9937494606337527</v>
      </c>
      <c r="K202" s="11">
        <f t="shared" si="37"/>
        <v>-2.3206229286821325E-2</v>
      </c>
      <c r="L202" s="11">
        <f t="shared" si="38"/>
        <v>-4.0187387567452826E-2</v>
      </c>
      <c r="M202" s="11">
        <f t="shared" ca="1" si="32"/>
        <v>-6.9945730446427934E-3</v>
      </c>
      <c r="N202" s="11">
        <f t="shared" ca="1" si="39"/>
        <v>4.1035259562155585E-5</v>
      </c>
      <c r="O202" s="94">
        <f t="shared" ca="1" si="40"/>
        <v>278358116.40654087</v>
      </c>
      <c r="P202" s="11">
        <f t="shared" ca="1" si="41"/>
        <v>1333357239.5761967</v>
      </c>
      <c r="Q202" s="11">
        <f t="shared" ca="1" si="42"/>
        <v>111741613.00483741</v>
      </c>
      <c r="R202" s="12">
        <f t="shared" ca="1" si="33"/>
        <v>-6.4058769549653061E-3</v>
      </c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</row>
    <row r="203" spans="1:35">
      <c r="A203" s="70">
        <v>17317.5</v>
      </c>
      <c r="B203" s="70">
        <v>-1.0600449997582473E-2</v>
      </c>
      <c r="C203" s="70">
        <v>1</v>
      </c>
      <c r="D203" s="71">
        <f t="shared" si="30"/>
        <v>1.7317499999999999</v>
      </c>
      <c r="E203" s="71">
        <f t="shared" si="30"/>
        <v>-1.0600449997582473E-2</v>
      </c>
      <c r="F203" s="11">
        <f t="shared" si="31"/>
        <v>1.7317499999999999</v>
      </c>
      <c r="G203" s="11">
        <f t="shared" si="31"/>
        <v>-1.0600449997582473E-2</v>
      </c>
      <c r="H203" s="11">
        <f t="shared" si="34"/>
        <v>2.9989580624999999</v>
      </c>
      <c r="I203" s="11">
        <f t="shared" si="35"/>
        <v>5.1934456247343741</v>
      </c>
      <c r="J203" s="11">
        <f t="shared" si="36"/>
        <v>8.9937494606337527</v>
      </c>
      <c r="K203" s="11">
        <f t="shared" si="37"/>
        <v>-1.8357329283313448E-2</v>
      </c>
      <c r="L203" s="11">
        <f t="shared" si="38"/>
        <v>-3.1790304986378061E-2</v>
      </c>
      <c r="M203" s="11">
        <f t="shared" ca="1" si="32"/>
        <v>-6.9945730446427934E-3</v>
      </c>
      <c r="N203" s="11">
        <f t="shared" ca="1" si="39"/>
        <v>1.3002348599741547E-5</v>
      </c>
      <c r="O203" s="94">
        <f t="shared" ca="1" si="40"/>
        <v>278358116.40654087</v>
      </c>
      <c r="P203" s="11">
        <f t="shared" ca="1" si="41"/>
        <v>1333357239.5761967</v>
      </c>
      <c r="Q203" s="11">
        <f t="shared" ca="1" si="42"/>
        <v>111741613.00483741</v>
      </c>
      <c r="R203" s="12">
        <f t="shared" ca="1" si="33"/>
        <v>-3.6058769529396795E-3</v>
      </c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</row>
    <row r="204" spans="1:35">
      <c r="A204" s="70">
        <v>17317.5</v>
      </c>
      <c r="B204" s="70">
        <v>-9.3004500013194047E-3</v>
      </c>
      <c r="C204" s="70">
        <v>1</v>
      </c>
      <c r="D204" s="71">
        <f t="shared" si="30"/>
        <v>1.7317499999999999</v>
      </c>
      <c r="E204" s="71">
        <f t="shared" si="30"/>
        <v>-9.3004500013194047E-3</v>
      </c>
      <c r="F204" s="11">
        <f t="shared" si="31"/>
        <v>1.7317499999999999</v>
      </c>
      <c r="G204" s="11">
        <f t="shared" si="31"/>
        <v>-9.3004500013194047E-3</v>
      </c>
      <c r="H204" s="11">
        <f t="shared" si="34"/>
        <v>2.9989580624999999</v>
      </c>
      <c r="I204" s="11">
        <f t="shared" si="35"/>
        <v>5.1934456247343741</v>
      </c>
      <c r="J204" s="11">
        <f t="shared" si="36"/>
        <v>8.9937494606337527</v>
      </c>
      <c r="K204" s="11">
        <f t="shared" si="37"/>
        <v>-1.6106054289784878E-2</v>
      </c>
      <c r="L204" s="11">
        <f t="shared" si="38"/>
        <v>-2.789165951633496E-2</v>
      </c>
      <c r="M204" s="11">
        <f t="shared" ca="1" si="32"/>
        <v>-6.9945730446427934E-3</v>
      </c>
      <c r="N204" s="11">
        <f t="shared" ca="1" si="39"/>
        <v>5.3170685393321909E-6</v>
      </c>
      <c r="O204" s="94">
        <f t="shared" ca="1" si="40"/>
        <v>278358116.40654087</v>
      </c>
      <c r="P204" s="11">
        <f t="shared" ca="1" si="41"/>
        <v>1333357239.5761967</v>
      </c>
      <c r="Q204" s="11">
        <f t="shared" ca="1" si="42"/>
        <v>111741613.00483741</v>
      </c>
      <c r="R204" s="12">
        <f t="shared" ca="1" si="33"/>
        <v>-2.3058769566766113E-3</v>
      </c>
      <c r="S204" s="12"/>
      <c r="T204" s="12"/>
      <c r="U204" s="12"/>
      <c r="V204" s="12"/>
      <c r="W204" s="12"/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</row>
    <row r="205" spans="1:35">
      <c r="A205" s="70">
        <v>17317.5</v>
      </c>
      <c r="B205" s="70">
        <v>-9.2004499965696596E-3</v>
      </c>
      <c r="C205" s="70">
        <v>1</v>
      </c>
      <c r="D205" s="71">
        <f t="shared" ref="D205:E268" si="43">A205/A$18</f>
        <v>1.7317499999999999</v>
      </c>
      <c r="E205" s="71">
        <f t="shared" si="43"/>
        <v>-9.2004499965696596E-3</v>
      </c>
      <c r="F205" s="11">
        <f t="shared" ref="F205:G268" si="44">$C205*D205</f>
        <v>1.7317499999999999</v>
      </c>
      <c r="G205" s="11">
        <f t="shared" si="44"/>
        <v>-9.2004499965696596E-3</v>
      </c>
      <c r="H205" s="11">
        <f t="shared" si="34"/>
        <v>2.9989580624999999</v>
      </c>
      <c r="I205" s="11">
        <f t="shared" si="35"/>
        <v>5.1934456247343741</v>
      </c>
      <c r="J205" s="11">
        <f t="shared" si="36"/>
        <v>8.9937494606337527</v>
      </c>
      <c r="K205" s="11">
        <f t="shared" si="37"/>
        <v>-1.5932879281559505E-2</v>
      </c>
      <c r="L205" s="11">
        <f t="shared" si="38"/>
        <v>-2.7591763695840672E-2</v>
      </c>
      <c r="M205" s="11">
        <f t="shared" ca="1" si="32"/>
        <v>-6.9945730446427934E-3</v>
      </c>
      <c r="N205" s="11">
        <f t="shared" ca="1" si="39"/>
        <v>4.8658931270421615E-6</v>
      </c>
      <c r="O205" s="94">
        <f t="shared" ca="1" si="40"/>
        <v>278358116.40654087</v>
      </c>
      <c r="P205" s="11">
        <f t="shared" ca="1" si="41"/>
        <v>1333357239.5761967</v>
      </c>
      <c r="Q205" s="11">
        <f t="shared" ca="1" si="42"/>
        <v>111741613.00483741</v>
      </c>
      <c r="R205" s="12">
        <f t="shared" ca="1" si="33"/>
        <v>-2.2058769519268662E-3</v>
      </c>
      <c r="S205" s="12"/>
      <c r="T205" s="12"/>
      <c r="U205" s="12"/>
      <c r="V205" s="12"/>
      <c r="W205" s="12"/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</row>
    <row r="206" spans="1:35">
      <c r="A206" s="70">
        <v>17337</v>
      </c>
      <c r="B206" s="70">
        <v>4.6504199999617413E-3</v>
      </c>
      <c r="C206" s="70">
        <v>0.1</v>
      </c>
      <c r="D206" s="71">
        <f t="shared" si="43"/>
        <v>1.7337</v>
      </c>
      <c r="E206" s="71">
        <f t="shared" si="43"/>
        <v>4.6504199999617413E-3</v>
      </c>
      <c r="F206" s="11">
        <f t="shared" si="44"/>
        <v>0.17337000000000002</v>
      </c>
      <c r="G206" s="11">
        <f t="shared" si="44"/>
        <v>4.6504199999617416E-4</v>
      </c>
      <c r="H206" s="11">
        <f t="shared" si="34"/>
        <v>0.30057156900000004</v>
      </c>
      <c r="I206" s="11">
        <f t="shared" si="35"/>
        <v>0.52110092917530004</v>
      </c>
      <c r="J206" s="11">
        <f t="shared" si="36"/>
        <v>0.90343268091121764</v>
      </c>
      <c r="K206" s="11">
        <f t="shared" si="37"/>
        <v>8.0624331539336713E-4</v>
      </c>
      <c r="L206" s="11">
        <f t="shared" si="38"/>
        <v>1.3977840358974805E-3</v>
      </c>
      <c r="M206" s="11">
        <f t="shared" ca="1" si="32"/>
        <v>-7.0341319410112436E-3</v>
      </c>
      <c r="N206" s="11">
        <f t="shared" ca="1" si="39"/>
        <v>1.3652875406129555E-5</v>
      </c>
      <c r="O206" s="94">
        <f t="shared" ca="1" si="40"/>
        <v>2826207.2704675305</v>
      </c>
      <c r="P206" s="11">
        <f t="shared" ca="1" si="41"/>
        <v>13413897.118933689</v>
      </c>
      <c r="Q206" s="11">
        <f t="shared" ca="1" si="42"/>
        <v>1121872.7879410952</v>
      </c>
      <c r="R206" s="12">
        <f t="shared" ca="1" si="33"/>
        <v>1.1684551940972985E-2</v>
      </c>
      <c r="S206" s="12"/>
      <c r="T206" s="12"/>
      <c r="U206" s="12"/>
      <c r="V206" s="12"/>
      <c r="W206" s="12"/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</row>
    <row r="207" spans="1:35">
      <c r="A207" s="70">
        <v>17341</v>
      </c>
      <c r="B207" s="70">
        <v>-1.0510939995583612E-2</v>
      </c>
      <c r="C207" s="70">
        <v>1</v>
      </c>
      <c r="D207" s="71">
        <f t="shared" si="43"/>
        <v>1.7341</v>
      </c>
      <c r="E207" s="71">
        <f t="shared" si="43"/>
        <v>-1.0510939995583612E-2</v>
      </c>
      <c r="F207" s="11">
        <f t="shared" si="44"/>
        <v>1.7341</v>
      </c>
      <c r="G207" s="11">
        <f t="shared" si="44"/>
        <v>-1.0510939995583612E-2</v>
      </c>
      <c r="H207" s="11">
        <f t="shared" si="34"/>
        <v>3.0071028100000001</v>
      </c>
      <c r="I207" s="11">
        <f t="shared" si="35"/>
        <v>5.2146169828210001</v>
      </c>
      <c r="J207" s="11">
        <f t="shared" si="36"/>
        <v>9.0426673099098966</v>
      </c>
      <c r="K207" s="11">
        <f t="shared" si="37"/>
        <v>-1.8227021046341541E-2</v>
      </c>
      <c r="L207" s="11">
        <f t="shared" si="38"/>
        <v>-3.1607477196460863E-2</v>
      </c>
      <c r="M207" s="11">
        <f t="shared" ca="1" si="32"/>
        <v>-7.0422558923227997E-3</v>
      </c>
      <c r="N207" s="11">
        <f t="shared" ca="1" si="39"/>
        <v>1.2031769408214269E-5</v>
      </c>
      <c r="O207" s="94">
        <f t="shared" ca="1" si="40"/>
        <v>283496851.88293284</v>
      </c>
      <c r="P207" s="11">
        <f t="shared" ca="1" si="41"/>
        <v>1343034604.0674546</v>
      </c>
      <c r="Q207" s="11">
        <f t="shared" ca="1" si="42"/>
        <v>112278387.21057495</v>
      </c>
      <c r="R207" s="12">
        <f t="shared" ca="1" si="33"/>
        <v>-3.4686841032608128E-3</v>
      </c>
      <c r="S207" s="12"/>
      <c r="T207" s="12"/>
      <c r="U207" s="12"/>
      <c r="V207" s="12"/>
      <c r="W207" s="12"/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</row>
    <row r="208" spans="1:35">
      <c r="A208" s="70">
        <v>17350</v>
      </c>
      <c r="B208" s="70">
        <v>-8.8489999980083667E-3</v>
      </c>
      <c r="C208" s="70">
        <v>0.1</v>
      </c>
      <c r="D208" s="71">
        <f t="shared" si="43"/>
        <v>1.7350000000000001</v>
      </c>
      <c r="E208" s="71">
        <f t="shared" si="43"/>
        <v>-8.8489999980083667E-3</v>
      </c>
      <c r="F208" s="11">
        <f t="shared" si="44"/>
        <v>0.17350000000000002</v>
      </c>
      <c r="G208" s="11">
        <f t="shared" si="44"/>
        <v>-8.8489999980083671E-4</v>
      </c>
      <c r="H208" s="11">
        <f t="shared" si="34"/>
        <v>0.30102250000000003</v>
      </c>
      <c r="I208" s="11">
        <f t="shared" si="35"/>
        <v>0.52227403750000012</v>
      </c>
      <c r="J208" s="11">
        <f t="shared" si="36"/>
        <v>0.90614545506250022</v>
      </c>
      <c r="K208" s="11">
        <f t="shared" si="37"/>
        <v>-1.5353014996544517E-3</v>
      </c>
      <c r="L208" s="11">
        <f t="shared" si="38"/>
        <v>-2.6637481019004738E-3</v>
      </c>
      <c r="M208" s="11">
        <f t="shared" ca="1" si="32"/>
        <v>-7.0605463656526098E-3</v>
      </c>
      <c r="N208" s="11">
        <f t="shared" ca="1" si="39"/>
        <v>3.198566395086501E-7</v>
      </c>
      <c r="O208" s="94">
        <f t="shared" ca="1" si="40"/>
        <v>2854702.6708085681</v>
      </c>
      <c r="P208" s="11">
        <f t="shared" ca="1" si="41"/>
        <v>13467320.974444905</v>
      </c>
      <c r="Q208" s="11">
        <f t="shared" ca="1" si="42"/>
        <v>1124829.9331417282</v>
      </c>
      <c r="R208" s="12">
        <f t="shared" ca="1" si="33"/>
        <v>-1.7884536323557569E-3</v>
      </c>
      <c r="S208" s="12"/>
      <c r="T208" s="12"/>
      <c r="U208" s="12"/>
      <c r="V208" s="12"/>
      <c r="W208" s="12"/>
      <c r="X208" s="12"/>
      <c r="Y208" s="12"/>
      <c r="Z208" s="12"/>
      <c r="AA208" s="12"/>
      <c r="AB208" s="12"/>
      <c r="AC208" s="12"/>
      <c r="AD208" s="12"/>
      <c r="AE208" s="12"/>
      <c r="AF208" s="12"/>
      <c r="AG208" s="12"/>
      <c r="AH208" s="12"/>
      <c r="AI208" s="12"/>
    </row>
    <row r="209" spans="1:35">
      <c r="A209" s="70">
        <v>17353.5</v>
      </c>
      <c r="B209" s="70">
        <v>-9.352689994557295E-3</v>
      </c>
      <c r="C209" s="70">
        <v>1</v>
      </c>
      <c r="D209" s="71">
        <f t="shared" si="43"/>
        <v>1.7353499999999999</v>
      </c>
      <c r="E209" s="71">
        <f t="shared" si="43"/>
        <v>-9.352689994557295E-3</v>
      </c>
      <c r="F209" s="11">
        <f t="shared" si="44"/>
        <v>1.7353499999999999</v>
      </c>
      <c r="G209" s="11">
        <f t="shared" si="44"/>
        <v>-9.352689994557295E-3</v>
      </c>
      <c r="H209" s="11">
        <f t="shared" si="34"/>
        <v>3.0114396224999997</v>
      </c>
      <c r="I209" s="11">
        <f t="shared" si="35"/>
        <v>5.2259017489053745</v>
      </c>
      <c r="J209" s="11">
        <f t="shared" si="36"/>
        <v>9.0687685999629419</v>
      </c>
      <c r="K209" s="11">
        <f t="shared" si="37"/>
        <v>-1.6230190582055E-2</v>
      </c>
      <c r="L209" s="11">
        <f t="shared" si="38"/>
        <v>-2.8165061226569144E-2</v>
      </c>
      <c r="M209" s="11">
        <f t="shared" ref="M209:M272" ca="1" si="45">+E$4+E$5*D209+E$6*D209^2</f>
        <v>-7.0676636587077776E-3</v>
      </c>
      <c r="N209" s="11">
        <f t="shared" ca="1" si="39"/>
        <v>5.2213453555258717E-6</v>
      </c>
      <c r="O209" s="94">
        <f t="shared" ca="1" si="40"/>
        <v>286238497.71159726</v>
      </c>
      <c r="P209" s="11">
        <f t="shared" ca="1" si="41"/>
        <v>1348168690.7543635</v>
      </c>
      <c r="Q209" s="11">
        <f t="shared" ca="1" si="42"/>
        <v>112562417.00498869</v>
      </c>
      <c r="R209" s="12">
        <f t="shared" ref="R209:R272" ca="1" si="46">+E209-M209</f>
        <v>-2.2850263358495174E-3</v>
      </c>
      <c r="S209" s="12"/>
      <c r="T209" s="12"/>
      <c r="U209" s="12"/>
      <c r="V209" s="12"/>
      <c r="W209" s="12"/>
      <c r="X209" s="12"/>
      <c r="Y209" s="12"/>
      <c r="Z209" s="12"/>
      <c r="AA209" s="12"/>
      <c r="AB209" s="12"/>
      <c r="AC209" s="12"/>
      <c r="AD209" s="12"/>
      <c r="AE209" s="12"/>
      <c r="AF209" s="12"/>
      <c r="AG209" s="12"/>
      <c r="AH209" s="12"/>
      <c r="AI209" s="12"/>
    </row>
    <row r="210" spans="1:35">
      <c r="A210" s="70">
        <v>17353.5</v>
      </c>
      <c r="B210" s="70">
        <v>-8.352689997991547E-3</v>
      </c>
      <c r="C210" s="70">
        <v>1</v>
      </c>
      <c r="D210" s="71">
        <f t="shared" si="43"/>
        <v>1.7353499999999999</v>
      </c>
      <c r="E210" s="71">
        <f t="shared" si="43"/>
        <v>-8.352689997991547E-3</v>
      </c>
      <c r="F210" s="11">
        <f t="shared" si="44"/>
        <v>1.7353499999999999</v>
      </c>
      <c r="G210" s="11">
        <f t="shared" si="44"/>
        <v>-8.352689997991547E-3</v>
      </c>
      <c r="H210" s="11">
        <f t="shared" ref="H210:H273" si="47">C210*D210*D210</f>
        <v>3.0114396224999997</v>
      </c>
      <c r="I210" s="11">
        <f t="shared" ref="I210:I273" si="48">C210*D210*D210*D210</f>
        <v>5.2259017489053745</v>
      </c>
      <c r="J210" s="11">
        <f t="shared" ref="J210:J273" si="49">C210*D210*D210*D210*D210</f>
        <v>9.0687685999629419</v>
      </c>
      <c r="K210" s="11">
        <f t="shared" ref="K210:K273" si="50">C210*E210*D210</f>
        <v>-1.449484058801463E-2</v>
      </c>
      <c r="L210" s="11">
        <f t="shared" ref="L210:L273" si="51">C210*E210*D210*D210</f>
        <v>-2.5153621614411186E-2</v>
      </c>
      <c r="M210" s="11">
        <f t="shared" ca="1" si="45"/>
        <v>-7.0676636587077776E-3</v>
      </c>
      <c r="N210" s="11">
        <f t="shared" ref="N210:N273" ca="1" si="52">C210*(M210-E210)^2</f>
        <v>1.6512926926530452E-6</v>
      </c>
      <c r="O210" s="94">
        <f t="shared" ref="O210:O273" ca="1" si="53">(C210*O$1-O$2*F210+O$3*H210)^2</f>
        <v>286238497.71159726</v>
      </c>
      <c r="P210" s="11">
        <f t="shared" ref="P210:P273" ca="1" si="54">(-C210*O$2+O$4*F210-O$5*H210)^2</f>
        <v>1348168690.7543635</v>
      </c>
      <c r="Q210" s="11">
        <f t="shared" ref="Q210:Q273" ca="1" si="55">+(C210*O$3-F210*O$5+H210*O$6)^2</f>
        <v>112562417.00498869</v>
      </c>
      <c r="R210" s="12">
        <f t="shared" ca="1" si="46"/>
        <v>-1.2850263392837694E-3</v>
      </c>
      <c r="S210" s="12"/>
      <c r="T210" s="12"/>
      <c r="U210" s="12"/>
      <c r="V210" s="12"/>
      <c r="W210" s="12"/>
      <c r="X210" s="12"/>
      <c r="Y210" s="12"/>
      <c r="Z210" s="12"/>
      <c r="AA210" s="12"/>
      <c r="AB210" s="12"/>
      <c r="AC210" s="12"/>
      <c r="AD210" s="12"/>
      <c r="AE210" s="12"/>
      <c r="AF210" s="12"/>
      <c r="AG210" s="12"/>
      <c r="AH210" s="12"/>
      <c r="AI210" s="12"/>
    </row>
    <row r="211" spans="1:35">
      <c r="A211" s="70">
        <v>17353.5</v>
      </c>
      <c r="B211" s="70">
        <v>-8.1526899957680143E-3</v>
      </c>
      <c r="C211" s="70">
        <v>1</v>
      </c>
      <c r="D211" s="71">
        <f t="shared" si="43"/>
        <v>1.7353499999999999</v>
      </c>
      <c r="E211" s="71">
        <f t="shared" si="43"/>
        <v>-8.1526899957680143E-3</v>
      </c>
      <c r="F211" s="11">
        <f t="shared" si="44"/>
        <v>1.7353499999999999</v>
      </c>
      <c r="G211" s="11">
        <f t="shared" si="44"/>
        <v>-8.1526899957680143E-3</v>
      </c>
      <c r="H211" s="11">
        <f t="shared" si="47"/>
        <v>3.0114396224999997</v>
      </c>
      <c r="I211" s="11">
        <f t="shared" si="48"/>
        <v>5.2259017489053745</v>
      </c>
      <c r="J211" s="11">
        <f t="shared" si="49"/>
        <v>9.0687685999629419</v>
      </c>
      <c r="K211" s="11">
        <f t="shared" si="50"/>
        <v>-1.4147770584156023E-2</v>
      </c>
      <c r="L211" s="11">
        <f t="shared" si="51"/>
        <v>-2.4551333683215153E-2</v>
      </c>
      <c r="M211" s="11">
        <f t="shared" ca="1" si="45"/>
        <v>-7.0676636587077776E-3</v>
      </c>
      <c r="N211" s="11">
        <f t="shared" ca="1" si="52"/>
        <v>1.1772821521143543E-6</v>
      </c>
      <c r="O211" s="94">
        <f t="shared" ca="1" si="53"/>
        <v>286238497.71159726</v>
      </c>
      <c r="P211" s="11">
        <f t="shared" ca="1" si="54"/>
        <v>1348168690.7543635</v>
      </c>
      <c r="Q211" s="11">
        <f t="shared" ca="1" si="55"/>
        <v>112562417.00498869</v>
      </c>
      <c r="R211" s="12">
        <f t="shared" ca="1" si="46"/>
        <v>-1.0850263370602367E-3</v>
      </c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</row>
    <row r="212" spans="1:35">
      <c r="A212" s="70">
        <v>17353.5</v>
      </c>
      <c r="B212" s="70">
        <v>-6.752689994755201E-3</v>
      </c>
      <c r="C212" s="70">
        <v>1</v>
      </c>
      <c r="D212" s="71">
        <f t="shared" si="43"/>
        <v>1.7353499999999999</v>
      </c>
      <c r="E212" s="71">
        <f t="shared" si="43"/>
        <v>-6.752689994755201E-3</v>
      </c>
      <c r="F212" s="11">
        <f t="shared" si="44"/>
        <v>1.7353499999999999</v>
      </c>
      <c r="G212" s="11">
        <f t="shared" si="44"/>
        <v>-6.752689994755201E-3</v>
      </c>
      <c r="H212" s="11">
        <f t="shared" si="47"/>
        <v>3.0114396224999997</v>
      </c>
      <c r="I212" s="11">
        <f t="shared" si="48"/>
        <v>5.2259017489053745</v>
      </c>
      <c r="J212" s="11">
        <f t="shared" si="49"/>
        <v>9.0687685999629419</v>
      </c>
      <c r="K212" s="11">
        <f t="shared" si="50"/>
        <v>-1.1718280582398438E-2</v>
      </c>
      <c r="L212" s="11">
        <f t="shared" si="51"/>
        <v>-2.0335318208665128E-2</v>
      </c>
      <c r="M212" s="11">
        <f t="shared" ca="1" si="45"/>
        <v>-7.0676636587077776E-3</v>
      </c>
      <c r="N212" s="11">
        <f t="shared" ca="1" si="52"/>
        <v>9.9208408983710642E-8</v>
      </c>
      <c r="O212" s="94">
        <f t="shared" ca="1" si="53"/>
        <v>286238497.71159726</v>
      </c>
      <c r="P212" s="11">
        <f t="shared" ca="1" si="54"/>
        <v>1348168690.7543635</v>
      </c>
      <c r="Q212" s="11">
        <f t="shared" ca="1" si="55"/>
        <v>112562417.00498869</v>
      </c>
      <c r="R212" s="12">
        <f t="shared" ca="1" si="46"/>
        <v>3.1497366395257659E-4</v>
      </c>
      <c r="S212" s="12"/>
      <c r="T212" s="12"/>
      <c r="U212" s="12"/>
      <c r="V212" s="12"/>
      <c r="W212" s="12"/>
      <c r="X212" s="12"/>
      <c r="Y212" s="12"/>
      <c r="Z212" s="12"/>
      <c r="AA212" s="12"/>
      <c r="AB212" s="12"/>
      <c r="AC212" s="12"/>
      <c r="AD212" s="12"/>
      <c r="AE212" s="12"/>
      <c r="AF212" s="12"/>
      <c r="AG212" s="12"/>
      <c r="AH212" s="12"/>
      <c r="AI212" s="12"/>
    </row>
    <row r="213" spans="1:35">
      <c r="A213" s="70">
        <v>17355</v>
      </c>
      <c r="B213" s="70">
        <v>-1.0925699993094895E-2</v>
      </c>
      <c r="C213" s="70">
        <v>1</v>
      </c>
      <c r="D213" s="71">
        <f t="shared" si="43"/>
        <v>1.7355</v>
      </c>
      <c r="E213" s="71">
        <f t="shared" si="43"/>
        <v>-1.0925699993094895E-2</v>
      </c>
      <c r="F213" s="11">
        <f t="shared" si="44"/>
        <v>1.7355</v>
      </c>
      <c r="G213" s="11">
        <f t="shared" si="44"/>
        <v>-1.0925699993094895E-2</v>
      </c>
      <c r="H213" s="11">
        <f t="shared" si="47"/>
        <v>3.01196025</v>
      </c>
      <c r="I213" s="11">
        <f t="shared" si="48"/>
        <v>5.2272570138750005</v>
      </c>
      <c r="J213" s="11">
        <f t="shared" si="49"/>
        <v>9.071904547580063</v>
      </c>
      <c r="K213" s="11">
        <f t="shared" si="50"/>
        <v>-1.8961552338016191E-2</v>
      </c>
      <c r="L213" s="11">
        <f t="shared" si="51"/>
        <v>-3.29077740826271E-2</v>
      </c>
      <c r="M213" s="11">
        <f t="shared" ca="1" si="45"/>
        <v>-7.0707146696522283E-3</v>
      </c>
      <c r="N213" s="11">
        <f t="shared" ca="1" si="52"/>
        <v>1.4860911843958362E-5</v>
      </c>
      <c r="O213" s="94">
        <f t="shared" ca="1" si="53"/>
        <v>286567874.10307175</v>
      </c>
      <c r="P213" s="11">
        <f t="shared" ca="1" si="54"/>
        <v>1348784146.1969712</v>
      </c>
      <c r="Q213" s="11">
        <f t="shared" ca="1" si="55"/>
        <v>112596430.76519702</v>
      </c>
      <c r="R213" s="12">
        <f t="shared" ca="1" si="46"/>
        <v>-3.8549853234426668E-3</v>
      </c>
      <c r="S213" s="12"/>
      <c r="T213" s="12"/>
      <c r="U213" s="12"/>
      <c r="V213" s="12"/>
      <c r="W213" s="12"/>
      <c r="X213" s="12"/>
      <c r="Y213" s="12"/>
      <c r="Z213" s="12"/>
      <c r="AA213" s="12"/>
      <c r="AB213" s="12"/>
      <c r="AC213" s="12"/>
      <c r="AD213" s="12"/>
      <c r="AE213" s="12"/>
      <c r="AF213" s="12"/>
      <c r="AG213" s="12"/>
      <c r="AH213" s="12"/>
      <c r="AI213" s="12"/>
    </row>
    <row r="214" spans="1:35">
      <c r="A214" s="70">
        <v>17355</v>
      </c>
      <c r="B214" s="70">
        <v>-1.0325699993700255E-2</v>
      </c>
      <c r="C214" s="70">
        <v>1</v>
      </c>
      <c r="D214" s="71">
        <f t="shared" si="43"/>
        <v>1.7355</v>
      </c>
      <c r="E214" s="71">
        <f t="shared" si="43"/>
        <v>-1.0325699993700255E-2</v>
      </c>
      <c r="F214" s="11">
        <f t="shared" si="44"/>
        <v>1.7355</v>
      </c>
      <c r="G214" s="11">
        <f t="shared" si="44"/>
        <v>-1.0325699993700255E-2</v>
      </c>
      <c r="H214" s="11">
        <f t="shared" si="47"/>
        <v>3.01196025</v>
      </c>
      <c r="I214" s="11">
        <f t="shared" si="48"/>
        <v>5.2272570138750005</v>
      </c>
      <c r="J214" s="11">
        <f t="shared" si="49"/>
        <v>9.071904547580063</v>
      </c>
      <c r="K214" s="11">
        <f t="shared" si="50"/>
        <v>-1.7920252339066793E-2</v>
      </c>
      <c r="L214" s="11">
        <f t="shared" si="51"/>
        <v>-3.110059793445042E-2</v>
      </c>
      <c r="M214" s="11">
        <f t="shared" ca="1" si="45"/>
        <v>-7.0707146696522283E-3</v>
      </c>
      <c r="N214" s="11">
        <f t="shared" ca="1" si="52"/>
        <v>1.0594929459768035E-5</v>
      </c>
      <c r="O214" s="94">
        <f t="shared" ca="1" si="53"/>
        <v>286567874.10307175</v>
      </c>
      <c r="P214" s="11">
        <f t="shared" ca="1" si="54"/>
        <v>1348784146.1969712</v>
      </c>
      <c r="Q214" s="11">
        <f t="shared" ca="1" si="55"/>
        <v>112596430.76519702</v>
      </c>
      <c r="R214" s="12">
        <f t="shared" ca="1" si="46"/>
        <v>-3.2549853240480264E-3</v>
      </c>
      <c r="S214" s="12"/>
      <c r="T214" s="12"/>
      <c r="U214" s="12"/>
      <c r="V214" s="12"/>
      <c r="W214" s="12"/>
      <c r="X214" s="12"/>
      <c r="Y214" s="12"/>
      <c r="Z214" s="12"/>
      <c r="AA214" s="12"/>
      <c r="AB214" s="12"/>
      <c r="AC214" s="12"/>
      <c r="AD214" s="12"/>
      <c r="AE214" s="12"/>
      <c r="AF214" s="12"/>
      <c r="AG214" s="12"/>
      <c r="AH214" s="12"/>
      <c r="AI214" s="12"/>
    </row>
    <row r="215" spans="1:35">
      <c r="A215" s="70">
        <v>17355</v>
      </c>
      <c r="B215" s="70">
        <v>-1.0125699991476722E-2</v>
      </c>
      <c r="C215" s="70">
        <v>1</v>
      </c>
      <c r="D215" s="71">
        <f t="shared" si="43"/>
        <v>1.7355</v>
      </c>
      <c r="E215" s="71">
        <f t="shared" si="43"/>
        <v>-1.0125699991476722E-2</v>
      </c>
      <c r="F215" s="11">
        <f t="shared" si="44"/>
        <v>1.7355</v>
      </c>
      <c r="G215" s="11">
        <f t="shared" si="44"/>
        <v>-1.0125699991476722E-2</v>
      </c>
      <c r="H215" s="11">
        <f t="shared" si="47"/>
        <v>3.01196025</v>
      </c>
      <c r="I215" s="11">
        <f t="shared" si="48"/>
        <v>5.2272570138750005</v>
      </c>
      <c r="J215" s="11">
        <f t="shared" si="49"/>
        <v>9.071904547580063</v>
      </c>
      <c r="K215" s="11">
        <f t="shared" si="50"/>
        <v>-1.7573152335207853E-2</v>
      </c>
      <c r="L215" s="11">
        <f t="shared" si="51"/>
        <v>-3.0498205877753228E-2</v>
      </c>
      <c r="M215" s="11">
        <f t="shared" ca="1" si="45"/>
        <v>-7.0707146696522283E-3</v>
      </c>
      <c r="N215" s="11">
        <f t="shared" ca="1" si="52"/>
        <v>9.3329353165631065E-6</v>
      </c>
      <c r="O215" s="94">
        <f t="shared" ca="1" si="53"/>
        <v>286567874.10307175</v>
      </c>
      <c r="P215" s="11">
        <f t="shared" ca="1" si="54"/>
        <v>1348784146.1969712</v>
      </c>
      <c r="Q215" s="11">
        <f t="shared" ca="1" si="55"/>
        <v>112596430.76519702</v>
      </c>
      <c r="R215" s="12">
        <f t="shared" ca="1" si="46"/>
        <v>-3.0549853218244938E-3</v>
      </c>
      <c r="S215" s="12"/>
      <c r="T215" s="12"/>
      <c r="U215" s="12"/>
      <c r="V215" s="12"/>
      <c r="W215" s="12"/>
      <c r="X215" s="12"/>
      <c r="Y215" s="12"/>
      <c r="Z215" s="12"/>
      <c r="AA215" s="12"/>
      <c r="AB215" s="12"/>
      <c r="AC215" s="12"/>
      <c r="AD215" s="12"/>
      <c r="AE215" s="12"/>
      <c r="AF215" s="12"/>
      <c r="AG215" s="12"/>
      <c r="AH215" s="12"/>
      <c r="AI215" s="12"/>
    </row>
    <row r="216" spans="1:35">
      <c r="A216" s="70">
        <v>17355</v>
      </c>
      <c r="B216" s="70">
        <v>-9.2256999923847616E-3</v>
      </c>
      <c r="C216" s="70">
        <v>1</v>
      </c>
      <c r="D216" s="71">
        <f t="shared" si="43"/>
        <v>1.7355</v>
      </c>
      <c r="E216" s="71">
        <f t="shared" si="43"/>
        <v>-9.2256999923847616E-3</v>
      </c>
      <c r="F216" s="11">
        <f t="shared" si="44"/>
        <v>1.7355</v>
      </c>
      <c r="G216" s="11">
        <f t="shared" si="44"/>
        <v>-9.2256999923847616E-3</v>
      </c>
      <c r="H216" s="11">
        <f t="shared" si="47"/>
        <v>3.01196025</v>
      </c>
      <c r="I216" s="11">
        <f t="shared" si="48"/>
        <v>5.2272570138750005</v>
      </c>
      <c r="J216" s="11">
        <f t="shared" si="49"/>
        <v>9.071904547580063</v>
      </c>
      <c r="K216" s="11">
        <f t="shared" si="50"/>
        <v>-1.6011202336783756E-2</v>
      </c>
      <c r="L216" s="11">
        <f t="shared" si="51"/>
        <v>-2.7787441655488208E-2</v>
      </c>
      <c r="M216" s="11">
        <f t="shared" ca="1" si="45"/>
        <v>-7.0707146696522283E-3</v>
      </c>
      <c r="N216" s="11">
        <f t="shared" ca="1" si="52"/>
        <v>4.6439617411926406E-6</v>
      </c>
      <c r="O216" s="94">
        <f t="shared" ca="1" si="53"/>
        <v>286567874.10307175</v>
      </c>
      <c r="P216" s="11">
        <f t="shared" ca="1" si="54"/>
        <v>1348784146.1969712</v>
      </c>
      <c r="Q216" s="11">
        <f t="shared" ca="1" si="55"/>
        <v>112596430.76519702</v>
      </c>
      <c r="R216" s="12">
        <f t="shared" ca="1" si="46"/>
        <v>-2.1549853227325333E-3</v>
      </c>
      <c r="S216" s="12"/>
      <c r="T216" s="12"/>
      <c r="U216" s="12"/>
      <c r="V216" s="12"/>
      <c r="W216" s="12"/>
      <c r="X216" s="12"/>
      <c r="Y216" s="12"/>
      <c r="Z216" s="12"/>
      <c r="AA216" s="12"/>
      <c r="AB216" s="12"/>
      <c r="AC216" s="12"/>
      <c r="AD216" s="12"/>
      <c r="AE216" s="12"/>
      <c r="AF216" s="12"/>
      <c r="AG216" s="12"/>
      <c r="AH216" s="12"/>
      <c r="AI216" s="12"/>
    </row>
    <row r="217" spans="1:35">
      <c r="A217" s="70">
        <v>17396</v>
      </c>
      <c r="B217" s="70">
        <v>-1.0154639996471815E-2</v>
      </c>
      <c r="C217" s="70">
        <v>0.1</v>
      </c>
      <c r="D217" s="71">
        <f t="shared" si="43"/>
        <v>1.7396</v>
      </c>
      <c r="E217" s="71">
        <f t="shared" si="43"/>
        <v>-1.0154639996471815E-2</v>
      </c>
      <c r="F217" s="11">
        <f t="shared" si="44"/>
        <v>0.17396</v>
      </c>
      <c r="G217" s="11">
        <f t="shared" si="44"/>
        <v>-1.0154639996471815E-3</v>
      </c>
      <c r="H217" s="11">
        <f t="shared" si="47"/>
        <v>0.30262081600000001</v>
      </c>
      <c r="I217" s="11">
        <f t="shared" si="48"/>
        <v>0.52643917151360009</v>
      </c>
      <c r="J217" s="11">
        <f t="shared" si="49"/>
        <v>0.91579358276505873</v>
      </c>
      <c r="K217" s="11">
        <f t="shared" si="50"/>
        <v>-1.7665011737862371E-3</v>
      </c>
      <c r="L217" s="11">
        <f t="shared" si="51"/>
        <v>-3.073005441918538E-3</v>
      </c>
      <c r="M217" s="11">
        <f t="shared" ca="1" si="45"/>
        <v>-7.1542814744956912E-3</v>
      </c>
      <c r="N217" s="11">
        <f t="shared" ca="1" si="52"/>
        <v>9.0021512603947502E-7</v>
      </c>
      <c r="O217" s="94">
        <f t="shared" ca="1" si="53"/>
        <v>2956013.8126595197</v>
      </c>
      <c r="P217" s="11">
        <f t="shared" ca="1" si="54"/>
        <v>13655530.126023779</v>
      </c>
      <c r="Q217" s="11">
        <f t="shared" ca="1" si="55"/>
        <v>1135203.041730067</v>
      </c>
      <c r="R217" s="12">
        <f t="shared" ca="1" si="46"/>
        <v>-3.0003585219761236E-3</v>
      </c>
      <c r="S217" s="12"/>
      <c r="T217" s="12"/>
      <c r="U217" s="12"/>
      <c r="V217" s="12"/>
      <c r="W217" s="12"/>
      <c r="X217" s="12"/>
      <c r="Y217" s="12"/>
      <c r="Z217" s="12"/>
      <c r="AA217" s="12"/>
      <c r="AB217" s="12"/>
      <c r="AC217" s="12"/>
      <c r="AD217" s="12"/>
      <c r="AE217" s="12"/>
      <c r="AF217" s="12"/>
      <c r="AG217" s="12"/>
      <c r="AH217" s="12"/>
      <c r="AI217" s="12"/>
    </row>
    <row r="218" spans="1:35">
      <c r="A218" s="70">
        <v>17414</v>
      </c>
      <c r="B218" s="70">
        <v>-2.723075999529101E-2</v>
      </c>
      <c r="C218" s="70">
        <v>0.1</v>
      </c>
      <c r="D218" s="71">
        <f t="shared" si="43"/>
        <v>1.7414000000000001</v>
      </c>
      <c r="E218" s="71">
        <f t="shared" si="43"/>
        <v>-2.723075999529101E-2</v>
      </c>
      <c r="F218" s="11">
        <f t="shared" si="44"/>
        <v>0.17414000000000002</v>
      </c>
      <c r="G218" s="11">
        <f t="shared" si="44"/>
        <v>-2.7230759995291011E-3</v>
      </c>
      <c r="H218" s="11">
        <f t="shared" si="47"/>
        <v>0.30324739600000006</v>
      </c>
      <c r="I218" s="11">
        <f t="shared" si="48"/>
        <v>0.52807501539440016</v>
      </c>
      <c r="J218" s="11">
        <f t="shared" si="49"/>
        <v>0.91958983180780851</v>
      </c>
      <c r="K218" s="11">
        <f t="shared" si="50"/>
        <v>-4.7419645455799766E-3</v>
      </c>
      <c r="L218" s="11">
        <f t="shared" si="51"/>
        <v>-8.2576570596729713E-3</v>
      </c>
      <c r="M218" s="11">
        <f t="shared" ca="1" si="45"/>
        <v>-7.19107447693677E-3</v>
      </c>
      <c r="N218" s="11">
        <f t="shared" ca="1" si="52"/>
        <v>4.0158899567453667E-5</v>
      </c>
      <c r="O218" s="94">
        <f t="shared" ca="1" si="53"/>
        <v>2995853.4005434159</v>
      </c>
      <c r="P218" s="11">
        <f t="shared" ca="1" si="54"/>
        <v>13728816.998858878</v>
      </c>
      <c r="Q218" s="11">
        <f t="shared" ca="1" si="55"/>
        <v>1139223.2159768345</v>
      </c>
      <c r="R218" s="12">
        <f t="shared" ca="1" si="46"/>
        <v>-2.003968551835424E-2</v>
      </c>
      <c r="S218" s="12"/>
      <c r="T218" s="12"/>
      <c r="U218" s="12"/>
      <c r="V218" s="12"/>
      <c r="W218" s="12"/>
      <c r="X218" s="12"/>
      <c r="Y218" s="12"/>
      <c r="Z218" s="12"/>
      <c r="AA218" s="12"/>
      <c r="AB218" s="12"/>
      <c r="AC218" s="12"/>
      <c r="AD218" s="12"/>
      <c r="AE218" s="12"/>
      <c r="AF218" s="12"/>
      <c r="AG218" s="12"/>
      <c r="AH218" s="12"/>
      <c r="AI218" s="12"/>
    </row>
    <row r="219" spans="1:35">
      <c r="A219" s="70">
        <v>17837</v>
      </c>
      <c r="B219" s="70">
        <v>-7.0195799999055453E-3</v>
      </c>
      <c r="C219" s="70">
        <v>0.1</v>
      </c>
      <c r="D219" s="71">
        <f t="shared" si="43"/>
        <v>1.7837000000000001</v>
      </c>
      <c r="E219" s="71">
        <f t="shared" si="43"/>
        <v>-7.0195799999055453E-3</v>
      </c>
      <c r="F219" s="11">
        <f t="shared" si="44"/>
        <v>0.17837000000000003</v>
      </c>
      <c r="G219" s="11">
        <f t="shared" si="44"/>
        <v>-7.0195799999055457E-4</v>
      </c>
      <c r="H219" s="11">
        <f t="shared" si="47"/>
        <v>0.31815856900000006</v>
      </c>
      <c r="I219" s="11">
        <f t="shared" si="48"/>
        <v>0.56749943952530013</v>
      </c>
      <c r="J219" s="11">
        <f t="shared" si="49"/>
        <v>1.0122487502812778</v>
      </c>
      <c r="K219" s="11">
        <f t="shared" si="50"/>
        <v>-1.2520824845831523E-3</v>
      </c>
      <c r="L219" s="11">
        <f t="shared" si="51"/>
        <v>-2.2333395277509688E-3</v>
      </c>
      <c r="M219" s="11">
        <f t="shared" ca="1" si="45"/>
        <v>-8.0741775980925252E-3</v>
      </c>
      <c r="N219" s="11">
        <f t="shared" ca="1" si="52"/>
        <v>1.1121760941017469E-7</v>
      </c>
      <c r="O219" s="94">
        <f t="shared" ca="1" si="53"/>
        <v>3955689.3578318343</v>
      </c>
      <c r="P219" s="11">
        <f t="shared" ca="1" si="54"/>
        <v>15384594.166009177</v>
      </c>
      <c r="Q219" s="11">
        <f t="shared" ca="1" si="55"/>
        <v>1227017.6084133114</v>
      </c>
      <c r="R219" s="12">
        <f t="shared" ca="1" si="46"/>
        <v>1.05459759818698E-3</v>
      </c>
      <c r="S219" s="12"/>
      <c r="T219" s="12"/>
      <c r="U219" s="12"/>
      <c r="V219" s="12"/>
      <c r="W219" s="12"/>
      <c r="X219" s="12"/>
      <c r="Y219" s="12"/>
      <c r="Z219" s="12"/>
      <c r="AA219" s="12"/>
      <c r="AB219" s="12"/>
      <c r="AC219" s="12"/>
      <c r="AD219" s="12"/>
      <c r="AE219" s="12"/>
      <c r="AF219" s="12"/>
      <c r="AG219" s="12"/>
      <c r="AH219" s="12"/>
      <c r="AI219" s="12"/>
    </row>
    <row r="220" spans="1:35">
      <c r="A220" s="70">
        <v>17875</v>
      </c>
      <c r="B220" s="70">
        <v>-1.1502500005008187E-2</v>
      </c>
      <c r="C220" s="70">
        <v>0.5</v>
      </c>
      <c r="D220" s="71">
        <f t="shared" si="43"/>
        <v>1.7875000000000001</v>
      </c>
      <c r="E220" s="71">
        <f t="shared" si="43"/>
        <v>-1.1502500005008187E-2</v>
      </c>
      <c r="F220" s="11">
        <f t="shared" si="44"/>
        <v>0.89375000000000004</v>
      </c>
      <c r="G220" s="11">
        <f t="shared" si="44"/>
        <v>-5.7512500025040936E-3</v>
      </c>
      <c r="H220" s="11">
        <f t="shared" si="47"/>
        <v>1.5975781250000001</v>
      </c>
      <c r="I220" s="11">
        <f t="shared" si="48"/>
        <v>2.8556708984375003</v>
      </c>
      <c r="J220" s="11">
        <f t="shared" si="49"/>
        <v>5.1045117309570323</v>
      </c>
      <c r="K220" s="11">
        <f t="shared" si="50"/>
        <v>-1.0280359379476068E-2</v>
      </c>
      <c r="L220" s="11">
        <f t="shared" si="51"/>
        <v>-1.8376142390813473E-2</v>
      </c>
      <c r="M220" s="11">
        <f t="shared" ca="1" si="45"/>
        <v>-8.1552450028560819E-3</v>
      </c>
      <c r="N220" s="11">
        <f t="shared" ca="1" si="52"/>
        <v>5.6020580247161446E-6</v>
      </c>
      <c r="O220" s="94">
        <f t="shared" ca="1" si="53"/>
        <v>101085058.9741611</v>
      </c>
      <c r="P220" s="11">
        <f t="shared" ca="1" si="54"/>
        <v>388159442.04871953</v>
      </c>
      <c r="Q220" s="11">
        <f t="shared" ca="1" si="55"/>
        <v>30856090.428357881</v>
      </c>
      <c r="R220" s="12">
        <f t="shared" ca="1" si="46"/>
        <v>-3.3472550021521053E-3</v>
      </c>
      <c r="S220" s="12"/>
      <c r="T220" s="12"/>
      <c r="U220" s="12"/>
      <c r="V220" s="12"/>
      <c r="W220" s="12"/>
      <c r="X220" s="12"/>
      <c r="Y220" s="12"/>
      <c r="Z220" s="12"/>
      <c r="AA220" s="12"/>
      <c r="AB220" s="12"/>
      <c r="AC220" s="12"/>
      <c r="AD220" s="12"/>
      <c r="AE220" s="12"/>
      <c r="AF220" s="12"/>
      <c r="AG220" s="12"/>
      <c r="AH220" s="12"/>
      <c r="AI220" s="12"/>
    </row>
    <row r="221" spans="1:35">
      <c r="A221" s="70">
        <v>17883</v>
      </c>
      <c r="B221" s="70">
        <v>-1.0325219998776447E-2</v>
      </c>
      <c r="C221" s="70">
        <v>1</v>
      </c>
      <c r="D221" s="71">
        <f t="shared" si="43"/>
        <v>1.7883</v>
      </c>
      <c r="E221" s="71">
        <f t="shared" si="43"/>
        <v>-1.0325219998776447E-2</v>
      </c>
      <c r="F221" s="11">
        <f t="shared" si="44"/>
        <v>1.7883</v>
      </c>
      <c r="G221" s="11">
        <f t="shared" si="44"/>
        <v>-1.0325219998776447E-2</v>
      </c>
      <c r="H221" s="11">
        <f t="shared" si="47"/>
        <v>3.1980168899999999</v>
      </c>
      <c r="I221" s="11">
        <f t="shared" si="48"/>
        <v>5.7190136043869995</v>
      </c>
      <c r="J221" s="11">
        <f t="shared" si="49"/>
        <v>10.227312028725271</v>
      </c>
      <c r="K221" s="11">
        <f t="shared" si="50"/>
        <v>-1.8464590923811919E-2</v>
      </c>
      <c r="L221" s="11">
        <f t="shared" si="51"/>
        <v>-3.3020227949052856E-2</v>
      </c>
      <c r="M221" s="11">
        <f t="shared" ca="1" si="45"/>
        <v>-8.1723482565304144E-3</v>
      </c>
      <c r="N221" s="11">
        <f t="shared" ca="1" si="52"/>
        <v>4.6348567385614683E-6</v>
      </c>
      <c r="O221" s="94">
        <f t="shared" ca="1" si="53"/>
        <v>406188489.30891651</v>
      </c>
      <c r="P221" s="11">
        <f t="shared" ca="1" si="54"/>
        <v>1555606634.7895927</v>
      </c>
      <c r="Q221" s="11">
        <f t="shared" ca="1" si="55"/>
        <v>123575034.20759252</v>
      </c>
      <c r="R221" s="12">
        <f t="shared" ca="1" si="46"/>
        <v>-2.1528717422460326E-3</v>
      </c>
      <c r="S221" s="12"/>
      <c r="T221" s="12"/>
      <c r="U221" s="12"/>
      <c r="V221" s="12"/>
      <c r="W221" s="12"/>
      <c r="X221" s="12"/>
      <c r="Y221" s="12"/>
      <c r="Z221" s="12"/>
      <c r="AA221" s="12"/>
      <c r="AB221" s="12"/>
      <c r="AC221" s="12"/>
      <c r="AD221" s="12"/>
      <c r="AE221" s="12"/>
      <c r="AF221" s="12"/>
      <c r="AG221" s="12"/>
      <c r="AH221" s="12"/>
      <c r="AI221" s="12"/>
    </row>
    <row r="222" spans="1:35">
      <c r="A222" s="70">
        <v>17883</v>
      </c>
      <c r="B222" s="70">
        <v>-1.0325219998776447E-2</v>
      </c>
      <c r="C222" s="70">
        <v>1</v>
      </c>
      <c r="D222" s="71">
        <f t="shared" si="43"/>
        <v>1.7883</v>
      </c>
      <c r="E222" s="71">
        <f t="shared" si="43"/>
        <v>-1.0325219998776447E-2</v>
      </c>
      <c r="F222" s="11">
        <f t="shared" si="44"/>
        <v>1.7883</v>
      </c>
      <c r="G222" s="11">
        <f t="shared" si="44"/>
        <v>-1.0325219998776447E-2</v>
      </c>
      <c r="H222" s="11">
        <f t="shared" si="47"/>
        <v>3.1980168899999999</v>
      </c>
      <c r="I222" s="11">
        <f t="shared" si="48"/>
        <v>5.7190136043869995</v>
      </c>
      <c r="J222" s="11">
        <f t="shared" si="49"/>
        <v>10.227312028725271</v>
      </c>
      <c r="K222" s="11">
        <f t="shared" si="50"/>
        <v>-1.8464590923811919E-2</v>
      </c>
      <c r="L222" s="11">
        <f t="shared" si="51"/>
        <v>-3.3020227949052856E-2</v>
      </c>
      <c r="M222" s="11">
        <f t="shared" ca="1" si="45"/>
        <v>-8.1723482565304144E-3</v>
      </c>
      <c r="N222" s="11">
        <f t="shared" ca="1" si="52"/>
        <v>4.6348567385614683E-6</v>
      </c>
      <c r="O222" s="94">
        <f t="shared" ca="1" si="53"/>
        <v>406188489.30891651</v>
      </c>
      <c r="P222" s="11">
        <f t="shared" ca="1" si="54"/>
        <v>1555606634.7895927</v>
      </c>
      <c r="Q222" s="11">
        <f t="shared" ca="1" si="55"/>
        <v>123575034.20759252</v>
      </c>
      <c r="R222" s="12">
        <f t="shared" ca="1" si="46"/>
        <v>-2.1528717422460326E-3</v>
      </c>
      <c r="S222" s="12"/>
      <c r="T222" s="12"/>
      <c r="U222" s="12"/>
      <c r="V222" s="12"/>
      <c r="W222" s="12"/>
      <c r="X222" s="12"/>
      <c r="Y222" s="12"/>
      <c r="Z222" s="12"/>
      <c r="AA222" s="12"/>
      <c r="AB222" s="12"/>
      <c r="AC222" s="12"/>
      <c r="AD222" s="12"/>
      <c r="AE222" s="12"/>
      <c r="AF222" s="12"/>
      <c r="AG222" s="12"/>
      <c r="AH222" s="12"/>
      <c r="AI222" s="12"/>
    </row>
    <row r="223" spans="1:35">
      <c r="A223" s="70">
        <v>17884.5</v>
      </c>
      <c r="B223" s="70">
        <v>-8.8982299930648878E-3</v>
      </c>
      <c r="C223" s="70">
        <v>1</v>
      </c>
      <c r="D223" s="71">
        <f t="shared" si="43"/>
        <v>1.7884500000000001</v>
      </c>
      <c r="E223" s="71">
        <f t="shared" si="43"/>
        <v>-8.8982299930648878E-3</v>
      </c>
      <c r="F223" s="11">
        <f t="shared" si="44"/>
        <v>1.7884500000000001</v>
      </c>
      <c r="G223" s="11">
        <f t="shared" si="44"/>
        <v>-8.8982299930648878E-3</v>
      </c>
      <c r="H223" s="11">
        <f t="shared" si="47"/>
        <v>3.1985534025000004</v>
      </c>
      <c r="I223" s="11">
        <f t="shared" si="48"/>
        <v>5.7204528327011257</v>
      </c>
      <c r="J223" s="11">
        <f t="shared" si="49"/>
        <v>10.230743868644328</v>
      </c>
      <c r="K223" s="11">
        <f t="shared" si="50"/>
        <v>-1.5914039431096899E-2</v>
      </c>
      <c r="L223" s="11">
        <f t="shared" si="51"/>
        <v>-2.8461463820545249E-2</v>
      </c>
      <c r="M223" s="11">
        <f t="shared" ca="1" si="45"/>
        <v>-8.1755565273296006E-3</v>
      </c>
      <c r="N223" s="11">
        <f t="shared" ca="1" si="52"/>
        <v>5.2225693807785136E-7</v>
      </c>
      <c r="O223" s="94">
        <f t="shared" ca="1" si="53"/>
        <v>406535095.69569588</v>
      </c>
      <c r="P223" s="11">
        <f t="shared" ca="1" si="54"/>
        <v>1556162670.4336839</v>
      </c>
      <c r="Q223" s="11">
        <f t="shared" ca="1" si="55"/>
        <v>123603228.75419196</v>
      </c>
      <c r="R223" s="12">
        <f t="shared" ca="1" si="46"/>
        <v>-7.2267346573528721E-4</v>
      </c>
      <c r="S223" s="12"/>
      <c r="T223" s="12"/>
      <c r="U223" s="12"/>
      <c r="V223" s="12"/>
      <c r="W223" s="12"/>
      <c r="X223" s="12"/>
      <c r="Y223" s="12"/>
      <c r="Z223" s="12"/>
      <c r="AA223" s="12"/>
      <c r="AB223" s="12"/>
      <c r="AC223" s="12"/>
      <c r="AD223" s="12"/>
      <c r="AE223" s="12"/>
      <c r="AF223" s="12"/>
      <c r="AG223" s="12"/>
      <c r="AH223" s="12"/>
      <c r="AI223" s="12"/>
    </row>
    <row r="224" spans="1:35">
      <c r="A224" s="70">
        <v>17884.5</v>
      </c>
      <c r="B224" s="70">
        <v>-8.8982299930648878E-3</v>
      </c>
      <c r="C224" s="70">
        <v>1</v>
      </c>
      <c r="D224" s="71">
        <f t="shared" si="43"/>
        <v>1.7884500000000001</v>
      </c>
      <c r="E224" s="71">
        <f t="shared" si="43"/>
        <v>-8.8982299930648878E-3</v>
      </c>
      <c r="F224" s="11">
        <f t="shared" si="44"/>
        <v>1.7884500000000001</v>
      </c>
      <c r="G224" s="11">
        <f t="shared" si="44"/>
        <v>-8.8982299930648878E-3</v>
      </c>
      <c r="H224" s="11">
        <f t="shared" si="47"/>
        <v>3.1985534025000004</v>
      </c>
      <c r="I224" s="11">
        <f t="shared" si="48"/>
        <v>5.7204528327011257</v>
      </c>
      <c r="J224" s="11">
        <f t="shared" si="49"/>
        <v>10.230743868644328</v>
      </c>
      <c r="K224" s="11">
        <f t="shared" si="50"/>
        <v>-1.5914039431096899E-2</v>
      </c>
      <c r="L224" s="11">
        <f t="shared" si="51"/>
        <v>-2.8461463820545249E-2</v>
      </c>
      <c r="M224" s="11">
        <f t="shared" ca="1" si="45"/>
        <v>-8.1755565273296006E-3</v>
      </c>
      <c r="N224" s="11">
        <f t="shared" ca="1" si="52"/>
        <v>5.2225693807785136E-7</v>
      </c>
      <c r="O224" s="94">
        <f t="shared" ca="1" si="53"/>
        <v>406535095.69569588</v>
      </c>
      <c r="P224" s="11">
        <f t="shared" ca="1" si="54"/>
        <v>1556162670.4336839</v>
      </c>
      <c r="Q224" s="11">
        <f t="shared" ca="1" si="55"/>
        <v>123603228.75419196</v>
      </c>
      <c r="R224" s="12">
        <f t="shared" ca="1" si="46"/>
        <v>-7.2267346573528721E-4</v>
      </c>
      <c r="S224" s="12"/>
      <c r="T224" s="12"/>
      <c r="U224" s="12"/>
      <c r="V224" s="12"/>
      <c r="W224" s="12"/>
      <c r="X224" s="12"/>
      <c r="Y224" s="12"/>
      <c r="Z224" s="12"/>
      <c r="AA224" s="12"/>
      <c r="AB224" s="12"/>
      <c r="AC224" s="12"/>
      <c r="AD224" s="12"/>
      <c r="AE224" s="12"/>
      <c r="AF224" s="12"/>
      <c r="AG224" s="12"/>
      <c r="AH224" s="12"/>
      <c r="AI224" s="12"/>
    </row>
    <row r="225" spans="1:35">
      <c r="A225" s="70">
        <v>17909</v>
      </c>
      <c r="B225" s="70">
        <v>-1.1024059996998403E-2</v>
      </c>
      <c r="C225" s="70">
        <v>1</v>
      </c>
      <c r="D225" s="71">
        <f t="shared" si="43"/>
        <v>1.7908999999999999</v>
      </c>
      <c r="E225" s="71">
        <f t="shared" si="43"/>
        <v>-1.1024059996998403E-2</v>
      </c>
      <c r="F225" s="11">
        <f t="shared" si="44"/>
        <v>1.7908999999999999</v>
      </c>
      <c r="G225" s="11">
        <f t="shared" si="44"/>
        <v>-1.1024059996998403E-2</v>
      </c>
      <c r="H225" s="11">
        <f t="shared" si="47"/>
        <v>3.20732281</v>
      </c>
      <c r="I225" s="11">
        <f t="shared" si="48"/>
        <v>5.7439944204289999</v>
      </c>
      <c r="J225" s="11">
        <f t="shared" si="49"/>
        <v>10.286919607546295</v>
      </c>
      <c r="K225" s="11">
        <f t="shared" si="50"/>
        <v>-1.974298904862444E-2</v>
      </c>
      <c r="L225" s="11">
        <f t="shared" si="51"/>
        <v>-3.5357719087181508E-2</v>
      </c>
      <c r="M225" s="11">
        <f t="shared" ca="1" si="45"/>
        <v>-8.2280213460564147E-3</v>
      </c>
      <c r="N225" s="11">
        <f t="shared" ca="1" si="52"/>
        <v>7.8178321375614955E-6</v>
      </c>
      <c r="O225" s="94">
        <f t="shared" ca="1" si="53"/>
        <v>412198787.93464065</v>
      </c>
      <c r="P225" s="11">
        <f t="shared" ca="1" si="54"/>
        <v>1565216394.6143429</v>
      </c>
      <c r="Q225" s="11">
        <f t="shared" ca="1" si="55"/>
        <v>124061204.27244854</v>
      </c>
      <c r="R225" s="12">
        <f t="shared" ca="1" si="46"/>
        <v>-2.7960386509419885E-3</v>
      </c>
      <c r="S225" s="12"/>
      <c r="T225" s="12"/>
      <c r="U225" s="12"/>
      <c r="V225" s="12"/>
      <c r="W225" s="12"/>
      <c r="X225" s="12"/>
      <c r="Y225" s="12"/>
      <c r="Z225" s="12"/>
      <c r="AA225" s="12"/>
      <c r="AB225" s="12"/>
      <c r="AC225" s="12"/>
      <c r="AD225" s="12"/>
      <c r="AE225" s="12"/>
      <c r="AF225" s="12"/>
      <c r="AG225" s="12"/>
      <c r="AH225" s="12"/>
      <c r="AI225" s="12"/>
    </row>
    <row r="226" spans="1:35">
      <c r="A226" s="70">
        <v>17909</v>
      </c>
      <c r="B226" s="70">
        <v>-1.1024059996998403E-2</v>
      </c>
      <c r="C226" s="70">
        <v>1</v>
      </c>
      <c r="D226" s="71">
        <f t="shared" si="43"/>
        <v>1.7908999999999999</v>
      </c>
      <c r="E226" s="71">
        <f t="shared" si="43"/>
        <v>-1.1024059996998403E-2</v>
      </c>
      <c r="F226" s="11">
        <f t="shared" si="44"/>
        <v>1.7908999999999999</v>
      </c>
      <c r="G226" s="11">
        <f t="shared" si="44"/>
        <v>-1.1024059996998403E-2</v>
      </c>
      <c r="H226" s="11">
        <f t="shared" si="47"/>
        <v>3.20732281</v>
      </c>
      <c r="I226" s="11">
        <f t="shared" si="48"/>
        <v>5.7439944204289999</v>
      </c>
      <c r="J226" s="11">
        <f t="shared" si="49"/>
        <v>10.286919607546295</v>
      </c>
      <c r="K226" s="11">
        <f t="shared" si="50"/>
        <v>-1.974298904862444E-2</v>
      </c>
      <c r="L226" s="11">
        <f t="shared" si="51"/>
        <v>-3.5357719087181508E-2</v>
      </c>
      <c r="M226" s="11">
        <f t="shared" ca="1" si="45"/>
        <v>-8.2280213460564147E-3</v>
      </c>
      <c r="N226" s="11">
        <f t="shared" ca="1" si="52"/>
        <v>7.8178321375614955E-6</v>
      </c>
      <c r="O226" s="94">
        <f t="shared" ca="1" si="53"/>
        <v>412198787.93464065</v>
      </c>
      <c r="P226" s="11">
        <f t="shared" ca="1" si="54"/>
        <v>1565216394.6143429</v>
      </c>
      <c r="Q226" s="11">
        <f t="shared" ca="1" si="55"/>
        <v>124061204.27244854</v>
      </c>
      <c r="R226" s="12">
        <f t="shared" ca="1" si="46"/>
        <v>-2.7960386509419885E-3</v>
      </c>
      <c r="S226" s="12"/>
      <c r="T226" s="12"/>
      <c r="U226" s="12"/>
      <c r="V226" s="12"/>
      <c r="W226" s="12"/>
      <c r="X226" s="12"/>
      <c r="Y226" s="12"/>
      <c r="Z226" s="12"/>
      <c r="AA226" s="12"/>
      <c r="AB226" s="12"/>
      <c r="AC226" s="12"/>
      <c r="AD226" s="12"/>
      <c r="AE226" s="12"/>
      <c r="AF226" s="12"/>
      <c r="AG226" s="12"/>
      <c r="AH226" s="12"/>
      <c r="AI226" s="12"/>
    </row>
    <row r="227" spans="1:35">
      <c r="A227" s="70">
        <v>17927</v>
      </c>
      <c r="B227" s="70">
        <v>-2.4001799974939786E-3</v>
      </c>
      <c r="C227" s="70">
        <v>0.1</v>
      </c>
      <c r="D227" s="71">
        <f t="shared" si="43"/>
        <v>1.7927</v>
      </c>
      <c r="E227" s="71">
        <f t="shared" si="43"/>
        <v>-2.4001799974939786E-3</v>
      </c>
      <c r="F227" s="11">
        <f t="shared" si="44"/>
        <v>0.17927000000000001</v>
      </c>
      <c r="G227" s="11">
        <f t="shared" si="44"/>
        <v>-2.4001799974939788E-4</v>
      </c>
      <c r="H227" s="11">
        <f t="shared" si="47"/>
        <v>0.32137732899999999</v>
      </c>
      <c r="I227" s="11">
        <f t="shared" si="48"/>
        <v>0.57613313769829999</v>
      </c>
      <c r="J227" s="11">
        <f t="shared" si="49"/>
        <v>1.0328338759517424</v>
      </c>
      <c r="K227" s="11">
        <f t="shared" si="50"/>
        <v>-4.3028026815074559E-4</v>
      </c>
      <c r="L227" s="11">
        <f t="shared" si="51"/>
        <v>-7.7136343671384158E-4</v>
      </c>
      <c r="M227" s="11">
        <f t="shared" ca="1" si="45"/>
        <v>-8.2666426613694846E-3</v>
      </c>
      <c r="N227" s="11">
        <f t="shared" ca="1" si="52"/>
        <v>3.4415384186645302E-6</v>
      </c>
      <c r="O227" s="94">
        <f t="shared" ca="1" si="53"/>
        <v>4163625.4142718157</v>
      </c>
      <c r="P227" s="11">
        <f t="shared" ca="1" si="54"/>
        <v>15718339.906038458</v>
      </c>
      <c r="Q227" s="11">
        <f t="shared" ca="1" si="55"/>
        <v>1243946.1931032147</v>
      </c>
      <c r="R227" s="12">
        <f t="shared" ca="1" si="46"/>
        <v>5.866462663875506E-3</v>
      </c>
      <c r="S227" s="12"/>
      <c r="T227" s="12"/>
      <c r="U227" s="12"/>
      <c r="V227" s="12"/>
      <c r="W227" s="12"/>
      <c r="X227" s="12"/>
      <c r="Y227" s="12"/>
      <c r="Z227" s="12"/>
      <c r="AA227" s="12"/>
      <c r="AB227" s="12"/>
      <c r="AC227" s="12"/>
      <c r="AD227" s="12"/>
      <c r="AE227" s="12"/>
      <c r="AF227" s="12"/>
      <c r="AG227" s="12"/>
      <c r="AH227" s="12"/>
      <c r="AI227" s="12"/>
    </row>
    <row r="228" spans="1:35">
      <c r="A228" s="70">
        <v>17968</v>
      </c>
      <c r="B228" s="70">
        <v>8.7088000145740807E-4</v>
      </c>
      <c r="C228" s="70">
        <v>0.1</v>
      </c>
      <c r="D228" s="71">
        <f t="shared" si="43"/>
        <v>1.7968</v>
      </c>
      <c r="E228" s="71">
        <f t="shared" si="43"/>
        <v>8.7088000145740807E-4</v>
      </c>
      <c r="F228" s="11">
        <f t="shared" si="44"/>
        <v>0.17968000000000001</v>
      </c>
      <c r="G228" s="11">
        <f t="shared" si="44"/>
        <v>8.7088000145740818E-5</v>
      </c>
      <c r="H228" s="11">
        <f t="shared" si="47"/>
        <v>0.32284902399999998</v>
      </c>
      <c r="I228" s="11">
        <f t="shared" si="48"/>
        <v>0.58009512632319993</v>
      </c>
      <c r="J228" s="11">
        <f t="shared" si="49"/>
        <v>1.0423149229775257</v>
      </c>
      <c r="K228" s="11">
        <f t="shared" si="50"/>
        <v>1.5647971866186711E-4</v>
      </c>
      <c r="L228" s="11">
        <f t="shared" si="51"/>
        <v>2.8116275849164281E-4</v>
      </c>
      <c r="M228" s="11">
        <f t="shared" ca="1" si="45"/>
        <v>-8.3548529136327106E-3</v>
      </c>
      <c r="N228" s="11">
        <f t="shared" ca="1" si="52"/>
        <v>8.5114147820577219E-6</v>
      </c>
      <c r="O228" s="94">
        <f t="shared" ca="1" si="53"/>
        <v>4258534.6290637152</v>
      </c>
      <c r="P228" s="11">
        <f t="shared" ca="1" si="54"/>
        <v>15867979.443837183</v>
      </c>
      <c r="Q228" s="11">
        <f t="shared" ca="1" si="55"/>
        <v>1251443.2828532325</v>
      </c>
      <c r="R228" s="12">
        <f t="shared" ca="1" si="46"/>
        <v>9.2257329150901186E-3</v>
      </c>
      <c r="S228" s="12"/>
      <c r="T228" s="12"/>
      <c r="U228" s="12"/>
      <c r="V228" s="12"/>
      <c r="W228" s="12"/>
      <c r="X228" s="12"/>
      <c r="Y228" s="12"/>
      <c r="Z228" s="12"/>
      <c r="AA228" s="12"/>
      <c r="AB228" s="12"/>
      <c r="AC228" s="12"/>
      <c r="AD228" s="12"/>
      <c r="AE228" s="12"/>
      <c r="AF228" s="12"/>
      <c r="AG228" s="12"/>
      <c r="AH228" s="12"/>
      <c r="AI228" s="12"/>
    </row>
    <row r="229" spans="1:35">
      <c r="A229" s="70">
        <v>18045</v>
      </c>
      <c r="B229" s="70">
        <v>-1.261030000023311E-2</v>
      </c>
      <c r="C229" s="70">
        <v>0.5</v>
      </c>
      <c r="D229" s="71">
        <f t="shared" si="43"/>
        <v>1.8045</v>
      </c>
      <c r="E229" s="71">
        <f t="shared" si="43"/>
        <v>-1.261030000023311E-2</v>
      </c>
      <c r="F229" s="11">
        <f t="shared" si="44"/>
        <v>0.90225</v>
      </c>
      <c r="G229" s="11">
        <f t="shared" si="44"/>
        <v>-6.305150000116555E-3</v>
      </c>
      <c r="H229" s="11">
        <f t="shared" si="47"/>
        <v>1.6281101250000001</v>
      </c>
      <c r="I229" s="11">
        <f t="shared" si="48"/>
        <v>2.9379247205625001</v>
      </c>
      <c r="J229" s="11">
        <f t="shared" si="49"/>
        <v>5.3014851582550317</v>
      </c>
      <c r="K229" s="11">
        <f t="shared" si="50"/>
        <v>-1.1377643175210323E-2</v>
      </c>
      <c r="L229" s="11">
        <f t="shared" si="51"/>
        <v>-2.0530957109667028E-2</v>
      </c>
      <c r="M229" s="11">
        <f t="shared" ca="1" si="45"/>
        <v>-8.5214155749114805E-3</v>
      </c>
      <c r="N229" s="11">
        <f t="shared" ca="1" si="52"/>
        <v>8.3594879218188969E-6</v>
      </c>
      <c r="O229" s="94">
        <f t="shared" ca="1" si="53"/>
        <v>110923390.63858545</v>
      </c>
      <c r="P229" s="11">
        <f t="shared" ca="1" si="54"/>
        <v>403620094.20612663</v>
      </c>
      <c r="Q229" s="11">
        <f t="shared" ca="1" si="55"/>
        <v>31628831.09882009</v>
      </c>
      <c r="R229" s="12">
        <f t="shared" ca="1" si="46"/>
        <v>-4.0888844253216296E-3</v>
      </c>
      <c r="S229" s="12"/>
      <c r="T229" s="12"/>
      <c r="U229" s="12"/>
      <c r="V229" s="12"/>
      <c r="W229" s="12"/>
      <c r="X229" s="12"/>
      <c r="Y229" s="12"/>
      <c r="Z229" s="12"/>
      <c r="AA229" s="12"/>
      <c r="AB229" s="12"/>
      <c r="AC229" s="12"/>
      <c r="AD229" s="12"/>
      <c r="AE229" s="12"/>
      <c r="AF229" s="12"/>
      <c r="AG229" s="12"/>
      <c r="AH229" s="12"/>
      <c r="AI229" s="12"/>
    </row>
    <row r="230" spans="1:35">
      <c r="A230" s="70">
        <v>18045</v>
      </c>
      <c r="B230" s="70">
        <v>-1.261030000023311E-2</v>
      </c>
      <c r="C230" s="70">
        <v>0.5</v>
      </c>
      <c r="D230" s="71">
        <f t="shared" si="43"/>
        <v>1.8045</v>
      </c>
      <c r="E230" s="71">
        <f t="shared" si="43"/>
        <v>-1.261030000023311E-2</v>
      </c>
      <c r="F230" s="11">
        <f t="shared" si="44"/>
        <v>0.90225</v>
      </c>
      <c r="G230" s="11">
        <f t="shared" si="44"/>
        <v>-6.305150000116555E-3</v>
      </c>
      <c r="H230" s="11">
        <f t="shared" si="47"/>
        <v>1.6281101250000001</v>
      </c>
      <c r="I230" s="11">
        <f t="shared" si="48"/>
        <v>2.9379247205625001</v>
      </c>
      <c r="J230" s="11">
        <f t="shared" si="49"/>
        <v>5.3014851582550317</v>
      </c>
      <c r="K230" s="11">
        <f t="shared" si="50"/>
        <v>-1.1377643175210323E-2</v>
      </c>
      <c r="L230" s="11">
        <f t="shared" si="51"/>
        <v>-2.0530957109667028E-2</v>
      </c>
      <c r="M230" s="11">
        <f t="shared" ca="1" si="45"/>
        <v>-8.5214155749114805E-3</v>
      </c>
      <c r="N230" s="11">
        <f t="shared" ca="1" si="52"/>
        <v>8.3594879218188969E-6</v>
      </c>
      <c r="O230" s="94">
        <f t="shared" ca="1" si="53"/>
        <v>110923390.63858545</v>
      </c>
      <c r="P230" s="11">
        <f t="shared" ca="1" si="54"/>
        <v>403620094.20612663</v>
      </c>
      <c r="Q230" s="11">
        <f t="shared" ca="1" si="55"/>
        <v>31628831.09882009</v>
      </c>
      <c r="R230" s="12">
        <f t="shared" ca="1" si="46"/>
        <v>-4.0888844253216296E-3</v>
      </c>
      <c r="S230" s="12"/>
      <c r="T230" s="12"/>
      <c r="U230" s="12"/>
      <c r="V230" s="12"/>
      <c r="W230" s="12"/>
      <c r="X230" s="12"/>
      <c r="Y230" s="12"/>
      <c r="Z230" s="12"/>
      <c r="AA230" s="12"/>
      <c r="AB230" s="12"/>
      <c r="AC230" s="12"/>
      <c r="AD230" s="12"/>
      <c r="AE230" s="12"/>
      <c r="AF230" s="12"/>
      <c r="AG230" s="12"/>
      <c r="AH230" s="12"/>
      <c r="AI230" s="12"/>
    </row>
    <row r="231" spans="1:35">
      <c r="A231" s="70">
        <v>18045</v>
      </c>
      <c r="B231" s="70">
        <v>-1.1010299996996764E-2</v>
      </c>
      <c r="C231" s="70">
        <v>0.5</v>
      </c>
      <c r="D231" s="71">
        <f t="shared" si="43"/>
        <v>1.8045</v>
      </c>
      <c r="E231" s="71">
        <f t="shared" si="43"/>
        <v>-1.1010299996996764E-2</v>
      </c>
      <c r="F231" s="11">
        <f t="shared" si="44"/>
        <v>0.90225</v>
      </c>
      <c r="G231" s="11">
        <f t="shared" si="44"/>
        <v>-5.505149998498382E-3</v>
      </c>
      <c r="H231" s="11">
        <f t="shared" si="47"/>
        <v>1.6281101250000001</v>
      </c>
      <c r="I231" s="11">
        <f t="shared" si="48"/>
        <v>2.9379247205625001</v>
      </c>
      <c r="J231" s="11">
        <f t="shared" si="49"/>
        <v>5.3014851582550317</v>
      </c>
      <c r="K231" s="11">
        <f t="shared" si="50"/>
        <v>-9.9340431722903296E-3</v>
      </c>
      <c r="L231" s="11">
        <f t="shared" si="51"/>
        <v>-1.7925980904397901E-2</v>
      </c>
      <c r="M231" s="11">
        <f t="shared" ca="1" si="45"/>
        <v>-8.5214155749114805E-3</v>
      </c>
      <c r="N231" s="11">
        <f t="shared" ca="1" si="52"/>
        <v>3.0972728332493983E-6</v>
      </c>
      <c r="O231" s="94">
        <f t="shared" ca="1" si="53"/>
        <v>110923390.63858545</v>
      </c>
      <c r="P231" s="11">
        <f t="shared" ca="1" si="54"/>
        <v>403620094.20612663</v>
      </c>
      <c r="Q231" s="11">
        <f t="shared" ca="1" si="55"/>
        <v>31628831.09882009</v>
      </c>
      <c r="R231" s="12">
        <f t="shared" ca="1" si="46"/>
        <v>-2.4888844220852836E-3</v>
      </c>
      <c r="S231" s="12"/>
      <c r="T231" s="12"/>
      <c r="U231" s="12"/>
      <c r="V231" s="12"/>
      <c r="W231" s="12"/>
      <c r="X231" s="12"/>
      <c r="Y231" s="12"/>
      <c r="Z231" s="12"/>
      <c r="AA231" s="12"/>
      <c r="AB231" s="12"/>
      <c r="AC231" s="12"/>
      <c r="AD231" s="12"/>
      <c r="AE231" s="12"/>
      <c r="AF231" s="12"/>
      <c r="AG231" s="12"/>
      <c r="AH231" s="12"/>
      <c r="AI231" s="12"/>
    </row>
    <row r="232" spans="1:35">
      <c r="A232" s="70">
        <v>18045</v>
      </c>
      <c r="B232" s="70">
        <v>-1.231030000053579E-2</v>
      </c>
      <c r="C232" s="70">
        <v>1</v>
      </c>
      <c r="D232" s="71">
        <f t="shared" si="43"/>
        <v>1.8045</v>
      </c>
      <c r="E232" s="71">
        <f t="shared" si="43"/>
        <v>-1.231030000053579E-2</v>
      </c>
      <c r="F232" s="11">
        <f t="shared" si="44"/>
        <v>1.8045</v>
      </c>
      <c r="G232" s="11">
        <f t="shared" si="44"/>
        <v>-1.231030000053579E-2</v>
      </c>
      <c r="H232" s="11">
        <f t="shared" si="47"/>
        <v>3.2562202500000001</v>
      </c>
      <c r="I232" s="11">
        <f t="shared" si="48"/>
        <v>5.8758494411250002</v>
      </c>
      <c r="J232" s="11">
        <f t="shared" si="49"/>
        <v>10.602970316510063</v>
      </c>
      <c r="K232" s="11">
        <f t="shared" si="50"/>
        <v>-2.2213936350966832E-2</v>
      </c>
      <c r="L232" s="11">
        <f t="shared" si="51"/>
        <v>-4.008504814531965E-2</v>
      </c>
      <c r="M232" s="11">
        <f t="shared" ca="1" si="45"/>
        <v>-8.5214155749114805E-3</v>
      </c>
      <c r="N232" s="11">
        <f t="shared" ca="1" si="52"/>
        <v>1.4355645190738454E-5</v>
      </c>
      <c r="O232" s="94">
        <f t="shared" ca="1" si="53"/>
        <v>443693562.55434179</v>
      </c>
      <c r="P232" s="11">
        <f t="shared" ca="1" si="54"/>
        <v>1614480376.8245065</v>
      </c>
      <c r="Q232" s="11">
        <f t="shared" ca="1" si="55"/>
        <v>126515324.39528036</v>
      </c>
      <c r="R232" s="12">
        <f t="shared" ca="1" si="46"/>
        <v>-3.7888844256243094E-3</v>
      </c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</row>
    <row r="233" spans="1:35">
      <c r="A233" s="70">
        <v>18052</v>
      </c>
      <c r="B233" s="70">
        <v>-1.8176800003857352E-3</v>
      </c>
      <c r="C233" s="70">
        <v>0.1</v>
      </c>
      <c r="D233" s="71">
        <f t="shared" si="43"/>
        <v>1.8051999999999999</v>
      </c>
      <c r="E233" s="71">
        <f t="shared" si="43"/>
        <v>-1.8176800003857352E-3</v>
      </c>
      <c r="F233" s="11">
        <f t="shared" si="44"/>
        <v>0.18052000000000001</v>
      </c>
      <c r="G233" s="11">
        <f t="shared" si="44"/>
        <v>-1.8176800003857354E-4</v>
      </c>
      <c r="H233" s="11">
        <f t="shared" si="47"/>
        <v>0.32587470400000002</v>
      </c>
      <c r="I233" s="11">
        <f t="shared" si="48"/>
        <v>0.58826901566080003</v>
      </c>
      <c r="J233" s="11">
        <f t="shared" si="49"/>
        <v>1.0619432270708762</v>
      </c>
      <c r="K233" s="11">
        <f t="shared" si="50"/>
        <v>-3.2812759366963293E-4</v>
      </c>
      <c r="L233" s="11">
        <f t="shared" si="51"/>
        <v>-5.923359320924213E-4</v>
      </c>
      <c r="M233" s="11">
        <f t="shared" ca="1" si="45"/>
        <v>-8.5366158464187138E-3</v>
      </c>
      <c r="N233" s="11">
        <f t="shared" ca="1" si="52"/>
        <v>4.5144098903106896E-6</v>
      </c>
      <c r="O233" s="94">
        <f t="shared" ca="1" si="53"/>
        <v>4453158.2043870185</v>
      </c>
      <c r="P233" s="11">
        <f t="shared" ca="1" si="54"/>
        <v>16169691.868399175</v>
      </c>
      <c r="Q233" s="11">
        <f t="shared" ca="1" si="55"/>
        <v>1266375.416472136</v>
      </c>
      <c r="R233" s="12">
        <f t="shared" ca="1" si="46"/>
        <v>6.7189358460329786E-3</v>
      </c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  <c r="AF233" s="12"/>
      <c r="AG233" s="12"/>
      <c r="AH233" s="12"/>
      <c r="AI233" s="12"/>
    </row>
    <row r="234" spans="1:35">
      <c r="A234" s="70">
        <v>18103</v>
      </c>
      <c r="B234" s="70">
        <v>-1.3100019998091739E-2</v>
      </c>
      <c r="C234" s="70">
        <v>1</v>
      </c>
      <c r="D234" s="71">
        <f t="shared" si="43"/>
        <v>1.8103</v>
      </c>
      <c r="E234" s="71">
        <f t="shared" si="43"/>
        <v>-1.3100019998091739E-2</v>
      </c>
      <c r="F234" s="11">
        <f t="shared" si="44"/>
        <v>1.8103</v>
      </c>
      <c r="G234" s="11">
        <f t="shared" si="44"/>
        <v>-1.3100019998091739E-2</v>
      </c>
      <c r="H234" s="11">
        <f t="shared" si="47"/>
        <v>3.2771860900000003</v>
      </c>
      <c r="I234" s="11">
        <f t="shared" si="48"/>
        <v>5.9326899787270007</v>
      </c>
      <c r="J234" s="11">
        <f t="shared" si="49"/>
        <v>10.73994866848949</v>
      </c>
      <c r="K234" s="11">
        <f t="shared" si="50"/>
        <v>-2.3714966202545474E-2</v>
      </c>
      <c r="L234" s="11">
        <f t="shared" si="51"/>
        <v>-4.2931203316468075E-2</v>
      </c>
      <c r="M234" s="11">
        <f t="shared" ca="1" si="45"/>
        <v>-8.6476535206220159E-3</v>
      </c>
      <c r="N234" s="11">
        <f t="shared" ca="1" si="52"/>
        <v>1.9823567249696149E-5</v>
      </c>
      <c r="O234" s="94">
        <f t="shared" ca="1" si="53"/>
        <v>457134154.58220059</v>
      </c>
      <c r="P234" s="11">
        <f t="shared" ca="1" si="54"/>
        <v>1634959253.0083337</v>
      </c>
      <c r="Q234" s="11">
        <f t="shared" ca="1" si="55"/>
        <v>127515682.72347853</v>
      </c>
      <c r="R234" s="12">
        <f t="shared" ca="1" si="46"/>
        <v>-4.4523664774697227E-3</v>
      </c>
      <c r="S234" s="12"/>
      <c r="T234" s="12"/>
      <c r="U234" s="12"/>
      <c r="V234" s="12"/>
      <c r="W234" s="12"/>
      <c r="X234" s="12"/>
      <c r="Y234" s="12"/>
      <c r="Z234" s="12"/>
      <c r="AA234" s="12"/>
      <c r="AB234" s="12"/>
      <c r="AC234" s="12"/>
      <c r="AD234" s="12"/>
      <c r="AE234" s="12"/>
      <c r="AF234" s="12"/>
      <c r="AG234" s="12"/>
      <c r="AH234" s="12"/>
      <c r="AI234" s="12"/>
    </row>
    <row r="235" spans="1:35">
      <c r="A235" s="70">
        <v>18429</v>
      </c>
      <c r="B235" s="70">
        <v>-1.4400859996385407E-2</v>
      </c>
      <c r="C235" s="70">
        <v>1</v>
      </c>
      <c r="D235" s="71">
        <f t="shared" si="43"/>
        <v>1.8429</v>
      </c>
      <c r="E235" s="71">
        <f t="shared" si="43"/>
        <v>-1.4400859996385407E-2</v>
      </c>
      <c r="F235" s="11">
        <f t="shared" si="44"/>
        <v>1.8429</v>
      </c>
      <c r="G235" s="11">
        <f t="shared" si="44"/>
        <v>-1.4400859996385407E-2</v>
      </c>
      <c r="H235" s="11">
        <f t="shared" si="47"/>
        <v>3.3962804100000001</v>
      </c>
      <c r="I235" s="11">
        <f t="shared" si="48"/>
        <v>6.2590051675890006</v>
      </c>
      <c r="J235" s="11">
        <f t="shared" si="49"/>
        <v>11.534720623349768</v>
      </c>
      <c r="K235" s="11">
        <f t="shared" si="50"/>
        <v>-2.6539344887338667E-2</v>
      </c>
      <c r="L235" s="11">
        <f t="shared" si="51"/>
        <v>-4.890935869287643E-2</v>
      </c>
      <c r="M235" s="11">
        <f t="shared" ca="1" si="45"/>
        <v>-9.3695909225097011E-3</v>
      </c>
      <c r="N235" s="11">
        <f t="shared" ca="1" si="52"/>
        <v>2.5313668493738101E-5</v>
      </c>
      <c r="O235" s="94">
        <f t="shared" ca="1" si="53"/>
        <v>532278392.16296452</v>
      </c>
      <c r="P235" s="11">
        <f t="shared" ca="1" si="54"/>
        <v>1743690305.3622191</v>
      </c>
      <c r="Q235" s="11">
        <f t="shared" ca="1" si="55"/>
        <v>132603367.13273458</v>
      </c>
      <c r="R235" s="12">
        <f t="shared" ca="1" si="46"/>
        <v>-5.0312690738757056E-3</v>
      </c>
      <c r="S235" s="12"/>
      <c r="T235" s="12"/>
      <c r="U235" s="12"/>
      <c r="V235" s="12"/>
      <c r="W235" s="12"/>
      <c r="X235" s="12"/>
      <c r="Y235" s="12"/>
      <c r="Z235" s="12"/>
      <c r="AA235" s="12"/>
      <c r="AB235" s="12"/>
      <c r="AC235" s="12"/>
      <c r="AD235" s="12"/>
      <c r="AE235" s="12"/>
      <c r="AF235" s="12"/>
      <c r="AG235" s="12"/>
      <c r="AH235" s="12"/>
      <c r="AI235" s="12"/>
    </row>
    <row r="236" spans="1:35">
      <c r="A236" s="70">
        <v>18563</v>
      </c>
      <c r="B236" s="70">
        <v>1.1243580003792886E-2</v>
      </c>
      <c r="C236" s="70">
        <v>1</v>
      </c>
      <c r="D236" s="71">
        <f t="shared" si="43"/>
        <v>1.8563000000000001</v>
      </c>
      <c r="E236" s="71">
        <f t="shared" si="43"/>
        <v>1.1243580003792886E-2</v>
      </c>
      <c r="F236" s="11">
        <f t="shared" si="44"/>
        <v>1.8563000000000001</v>
      </c>
      <c r="G236" s="11">
        <f t="shared" si="44"/>
        <v>1.1243580003792886E-2</v>
      </c>
      <c r="H236" s="11">
        <f t="shared" si="47"/>
        <v>3.4458496900000002</v>
      </c>
      <c r="I236" s="11">
        <f t="shared" si="48"/>
        <v>6.3965307795470006</v>
      </c>
      <c r="J236" s="11">
        <f t="shared" si="49"/>
        <v>11.873880086073097</v>
      </c>
      <c r="K236" s="11">
        <f t="shared" si="50"/>
        <v>2.0871457561040734E-2</v>
      </c>
      <c r="L236" s="11">
        <f t="shared" si="51"/>
        <v>3.8743686670559919E-2</v>
      </c>
      <c r="M236" s="11">
        <f t="shared" ca="1" si="45"/>
        <v>-9.6724404942893777E-3</v>
      </c>
      <c r="N236" s="11">
        <f t="shared" ca="1" si="52"/>
        <v>4.3747991347619741E-4</v>
      </c>
      <c r="O236" s="94">
        <f t="shared" ca="1" si="53"/>
        <v>562733153.54080307</v>
      </c>
      <c r="P236" s="11">
        <f t="shared" ca="1" si="54"/>
        <v>1785029193.1931326</v>
      </c>
      <c r="Q236" s="11">
        <f t="shared" ca="1" si="55"/>
        <v>134422081.5855628</v>
      </c>
      <c r="R236" s="12">
        <f t="shared" ca="1" si="46"/>
        <v>2.0916020498082263E-2</v>
      </c>
      <c r="S236" s="12"/>
      <c r="T236" s="12"/>
      <c r="U236" s="12"/>
      <c r="V236" s="12"/>
      <c r="W236" s="12"/>
      <c r="X236" s="12"/>
      <c r="Y236" s="12"/>
      <c r="Z236" s="12"/>
      <c r="AA236" s="12"/>
      <c r="AB236" s="12"/>
      <c r="AC236" s="12"/>
      <c r="AD236" s="12"/>
      <c r="AE236" s="12"/>
      <c r="AF236" s="12"/>
      <c r="AG236" s="12"/>
      <c r="AH236" s="12"/>
      <c r="AI236" s="12"/>
    </row>
    <row r="237" spans="1:35">
      <c r="A237" s="70">
        <v>18629</v>
      </c>
      <c r="B237" s="70">
        <v>4.6311400001286529E-3</v>
      </c>
      <c r="C237" s="70">
        <v>0.1</v>
      </c>
      <c r="D237" s="71">
        <f t="shared" si="43"/>
        <v>1.8629</v>
      </c>
      <c r="E237" s="71">
        <f t="shared" si="43"/>
        <v>4.6311400001286529E-3</v>
      </c>
      <c r="F237" s="11">
        <f t="shared" si="44"/>
        <v>0.18629000000000001</v>
      </c>
      <c r="G237" s="11">
        <f t="shared" si="44"/>
        <v>4.6311400001286529E-4</v>
      </c>
      <c r="H237" s="11">
        <f t="shared" si="47"/>
        <v>0.34703964100000001</v>
      </c>
      <c r="I237" s="11">
        <f t="shared" si="48"/>
        <v>0.64650014721890003</v>
      </c>
      <c r="J237" s="11">
        <f t="shared" si="49"/>
        <v>1.2043651242540889</v>
      </c>
      <c r="K237" s="11">
        <f t="shared" si="50"/>
        <v>8.6273507062396674E-4</v>
      </c>
      <c r="L237" s="11">
        <f t="shared" si="51"/>
        <v>1.6071891630653876E-3</v>
      </c>
      <c r="M237" s="11">
        <f t="shared" ca="1" si="45"/>
        <v>-9.8229119950762923E-3</v>
      </c>
      <c r="N237" s="11">
        <f t="shared" ca="1" si="52"/>
        <v>2.0891961908008809E-5</v>
      </c>
      <c r="O237" s="94">
        <f t="shared" ca="1" si="53"/>
        <v>5775915.0682399832</v>
      </c>
      <c r="P237" s="11">
        <f t="shared" ca="1" si="54"/>
        <v>18046278.171455141</v>
      </c>
      <c r="Q237" s="11">
        <f t="shared" ca="1" si="55"/>
        <v>1352577.0325716329</v>
      </c>
      <c r="R237" s="12">
        <f t="shared" ca="1" si="46"/>
        <v>1.4454051995204945E-2</v>
      </c>
      <c r="S237" s="12"/>
      <c r="T237" s="12"/>
      <c r="U237" s="12"/>
      <c r="V237" s="12"/>
      <c r="W237" s="12"/>
      <c r="X237" s="12"/>
      <c r="Y237" s="12"/>
      <c r="Z237" s="12"/>
      <c r="AA237" s="12"/>
      <c r="AB237" s="12"/>
      <c r="AC237" s="12"/>
      <c r="AD237" s="12"/>
      <c r="AE237" s="12"/>
      <c r="AF237" s="12"/>
      <c r="AG237" s="12"/>
      <c r="AH237" s="12"/>
      <c r="AI237" s="12"/>
    </row>
    <row r="238" spans="1:35">
      <c r="A238" s="70">
        <v>18645</v>
      </c>
      <c r="B238" s="70">
        <v>-1.8214299998362549E-2</v>
      </c>
      <c r="C238" s="70">
        <v>0.1</v>
      </c>
      <c r="D238" s="71">
        <f t="shared" si="43"/>
        <v>1.8645</v>
      </c>
      <c r="E238" s="71">
        <f t="shared" si="43"/>
        <v>-1.8214299998362549E-2</v>
      </c>
      <c r="F238" s="11">
        <f t="shared" si="44"/>
        <v>0.18645</v>
      </c>
      <c r="G238" s="11">
        <f t="shared" si="44"/>
        <v>-1.8214299998362549E-3</v>
      </c>
      <c r="H238" s="11">
        <f t="shared" si="47"/>
        <v>0.34763602500000002</v>
      </c>
      <c r="I238" s="11">
        <f t="shared" si="48"/>
        <v>0.64816736861250002</v>
      </c>
      <c r="J238" s="11">
        <f t="shared" si="49"/>
        <v>1.2085080587780064</v>
      </c>
      <c r="K238" s="11">
        <f t="shared" si="50"/>
        <v>-3.3960562346946974E-3</v>
      </c>
      <c r="L238" s="11">
        <f t="shared" si="51"/>
        <v>-6.3319468495882632E-3</v>
      </c>
      <c r="M238" s="11">
        <f t="shared" ca="1" si="45"/>
        <v>-9.8595198213021103E-3</v>
      </c>
      <c r="N238" s="11">
        <f t="shared" ca="1" si="52"/>
        <v>6.9802351807002055E-6</v>
      </c>
      <c r="O238" s="94">
        <f t="shared" ca="1" si="53"/>
        <v>5811775.1747943051</v>
      </c>
      <c r="P238" s="11">
        <f t="shared" ca="1" si="54"/>
        <v>18093015.398613654</v>
      </c>
      <c r="Q238" s="11">
        <f t="shared" ca="1" si="55"/>
        <v>1354542.3175808522</v>
      </c>
      <c r="R238" s="12">
        <f t="shared" ca="1" si="46"/>
        <v>-8.3547801770604384E-3</v>
      </c>
      <c r="S238" s="12"/>
      <c r="T238" s="12"/>
      <c r="U238" s="12"/>
      <c r="V238" s="12"/>
      <c r="W238" s="12"/>
      <c r="X238" s="12"/>
      <c r="Y238" s="12"/>
      <c r="Z238" s="12"/>
      <c r="AA238" s="12"/>
      <c r="AB238" s="12"/>
      <c r="AC238" s="12"/>
      <c r="AD238" s="12"/>
      <c r="AE238" s="12"/>
      <c r="AF238" s="12"/>
      <c r="AG238" s="12"/>
      <c r="AH238" s="12"/>
      <c r="AI238" s="12"/>
    </row>
    <row r="239" spans="1:35">
      <c r="A239" s="70">
        <v>19009</v>
      </c>
      <c r="B239" s="70">
        <v>-1.2198060001537669E-2</v>
      </c>
      <c r="C239" s="70">
        <v>0.1</v>
      </c>
      <c r="D239" s="71">
        <f t="shared" si="43"/>
        <v>1.9009</v>
      </c>
      <c r="E239" s="71">
        <f t="shared" si="43"/>
        <v>-1.2198060001537669E-2</v>
      </c>
      <c r="F239" s="11">
        <f t="shared" si="44"/>
        <v>0.19009000000000001</v>
      </c>
      <c r="G239" s="11">
        <f t="shared" si="44"/>
        <v>-1.2198060001537671E-3</v>
      </c>
      <c r="H239" s="11">
        <f t="shared" si="47"/>
        <v>0.36134208100000004</v>
      </c>
      <c r="I239" s="11">
        <f t="shared" si="48"/>
        <v>0.68687516177290009</v>
      </c>
      <c r="J239" s="11">
        <f t="shared" si="49"/>
        <v>1.3056809950141057</v>
      </c>
      <c r="K239" s="11">
        <f t="shared" si="50"/>
        <v>-2.3187292256922959E-3</v>
      </c>
      <c r="L239" s="11">
        <f t="shared" si="51"/>
        <v>-4.4076723851184853E-3</v>
      </c>
      <c r="M239" s="11">
        <f t="shared" ca="1" si="45"/>
        <v>-1.070604140467625E-2</v>
      </c>
      <c r="N239" s="11">
        <f t="shared" ca="1" si="52"/>
        <v>2.226119493380318E-7</v>
      </c>
      <c r="O239" s="94">
        <f t="shared" ca="1" si="53"/>
        <v>6606701.1411927035</v>
      </c>
      <c r="P239" s="11">
        <f t="shared" ca="1" si="54"/>
        <v>19071200.133587681</v>
      </c>
      <c r="Q239" s="11">
        <f t="shared" ca="1" si="55"/>
        <v>1392748.8708172124</v>
      </c>
      <c r="R239" s="12">
        <f t="shared" ca="1" si="46"/>
        <v>-1.4920185968614191E-3</v>
      </c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</row>
    <row r="240" spans="1:35">
      <c r="A240" s="70">
        <v>19009</v>
      </c>
      <c r="B240" s="70">
        <v>-1.9805999909294769E-4</v>
      </c>
      <c r="C240" s="70">
        <v>0.1</v>
      </c>
      <c r="D240" s="71">
        <f t="shared" si="43"/>
        <v>1.9009</v>
      </c>
      <c r="E240" s="71">
        <f t="shared" si="43"/>
        <v>-1.9805999909294769E-4</v>
      </c>
      <c r="F240" s="11">
        <f t="shared" si="44"/>
        <v>0.19009000000000001</v>
      </c>
      <c r="G240" s="11">
        <f t="shared" si="44"/>
        <v>-1.9805999909294772E-5</v>
      </c>
      <c r="H240" s="11">
        <f t="shared" si="47"/>
        <v>0.36134208100000004</v>
      </c>
      <c r="I240" s="11">
        <f t="shared" si="48"/>
        <v>0.68687516177290009</v>
      </c>
      <c r="J240" s="11">
        <f t="shared" si="49"/>
        <v>1.3056809950141057</v>
      </c>
      <c r="K240" s="11">
        <f t="shared" si="50"/>
        <v>-3.7649225227578434E-5</v>
      </c>
      <c r="L240" s="11">
        <f t="shared" si="51"/>
        <v>-7.1567412235103842E-5</v>
      </c>
      <c r="M240" s="11">
        <f t="shared" ca="1" si="45"/>
        <v>-1.070604140467625E-2</v>
      </c>
      <c r="N240" s="11">
        <f t="shared" ca="1" si="52"/>
        <v>1.1041767322008445E-5</v>
      </c>
      <c r="O240" s="94">
        <f t="shared" ca="1" si="53"/>
        <v>6606701.1411927035</v>
      </c>
      <c r="P240" s="11">
        <f t="shared" ca="1" si="54"/>
        <v>19071200.133587681</v>
      </c>
      <c r="Q240" s="11">
        <f t="shared" ca="1" si="55"/>
        <v>1392748.8708172124</v>
      </c>
      <c r="R240" s="12">
        <f t="shared" ca="1" si="46"/>
        <v>1.0507981405583303E-2</v>
      </c>
      <c r="S240" s="12"/>
      <c r="T240" s="12"/>
      <c r="U240" s="12"/>
      <c r="V240" s="12"/>
      <c r="W240" s="12"/>
      <c r="X240" s="12"/>
      <c r="Y240" s="12"/>
      <c r="Z240" s="12"/>
      <c r="AA240" s="12"/>
      <c r="AB240" s="12"/>
      <c r="AC240" s="12"/>
      <c r="AD240" s="12"/>
      <c r="AE240" s="12"/>
      <c r="AF240" s="12"/>
      <c r="AG240" s="12"/>
      <c r="AH240" s="12"/>
      <c r="AI240" s="12"/>
    </row>
    <row r="241" spans="1:35">
      <c r="A241" s="70">
        <v>19183</v>
      </c>
      <c r="B241" s="70">
        <v>9.7327799958293326E-3</v>
      </c>
      <c r="C241" s="70">
        <v>0.1</v>
      </c>
      <c r="D241" s="71">
        <f t="shared" si="43"/>
        <v>1.9182999999999999</v>
      </c>
      <c r="E241" s="71">
        <f t="shared" si="43"/>
        <v>9.7327799958293326E-3</v>
      </c>
      <c r="F241" s="11">
        <f t="shared" si="44"/>
        <v>0.19183</v>
      </c>
      <c r="G241" s="11">
        <f t="shared" si="44"/>
        <v>9.7327799958293328E-4</v>
      </c>
      <c r="H241" s="11">
        <f t="shared" si="47"/>
        <v>0.367987489</v>
      </c>
      <c r="I241" s="11">
        <f t="shared" si="48"/>
        <v>0.70591040014869999</v>
      </c>
      <c r="J241" s="11">
        <f t="shared" si="49"/>
        <v>1.3541479206052511</v>
      </c>
      <c r="K241" s="11">
        <f t="shared" si="50"/>
        <v>1.8670391865999408E-3</v>
      </c>
      <c r="L241" s="11">
        <f t="shared" si="51"/>
        <v>3.5815412716546664E-3</v>
      </c>
      <c r="M241" s="11">
        <f t="shared" ca="1" si="45"/>
        <v>-1.1119964817441583E-2</v>
      </c>
      <c r="N241" s="11">
        <f t="shared" ca="1" si="52"/>
        <v>4.3483696624739708E-5</v>
      </c>
      <c r="O241" s="94">
        <f t="shared" ca="1" si="53"/>
        <v>6969348.9103192668</v>
      </c>
      <c r="P241" s="11">
        <f t="shared" ca="1" si="54"/>
        <v>19478555.671487469</v>
      </c>
      <c r="Q241" s="11">
        <f t="shared" ca="1" si="55"/>
        <v>1406516.6438316607</v>
      </c>
      <c r="R241" s="12">
        <f t="shared" ca="1" si="46"/>
        <v>2.0852744813270915E-2</v>
      </c>
      <c r="S241" s="12"/>
      <c r="T241" s="12"/>
      <c r="U241" s="12"/>
      <c r="V241" s="12"/>
      <c r="W241" s="12"/>
      <c r="X241" s="12"/>
      <c r="Y241" s="12"/>
      <c r="Z241" s="12"/>
      <c r="AA241" s="12"/>
      <c r="AB241" s="12"/>
      <c r="AC241" s="12"/>
      <c r="AD241" s="12"/>
      <c r="AE241" s="12"/>
      <c r="AF241" s="12"/>
      <c r="AG241" s="12"/>
      <c r="AH241" s="12"/>
      <c r="AI241" s="12"/>
    </row>
    <row r="242" spans="1:35">
      <c r="A242" s="70">
        <v>19191</v>
      </c>
      <c r="B242" s="70">
        <v>-1.6889940001419745E-2</v>
      </c>
      <c r="C242" s="70">
        <v>0.5</v>
      </c>
      <c r="D242" s="71">
        <f t="shared" si="43"/>
        <v>1.9191</v>
      </c>
      <c r="E242" s="71">
        <f t="shared" si="43"/>
        <v>-1.6889940001419745E-2</v>
      </c>
      <c r="F242" s="11">
        <f t="shared" si="44"/>
        <v>0.95955000000000001</v>
      </c>
      <c r="G242" s="11">
        <f t="shared" si="44"/>
        <v>-8.4449700007098727E-3</v>
      </c>
      <c r="H242" s="11">
        <f t="shared" si="47"/>
        <v>1.841472405</v>
      </c>
      <c r="I242" s="11">
        <f t="shared" si="48"/>
        <v>3.5339696924355</v>
      </c>
      <c r="J242" s="11">
        <f t="shared" si="49"/>
        <v>6.7820412367529679</v>
      </c>
      <c r="K242" s="11">
        <f t="shared" si="50"/>
        <v>-1.6206741928362318E-2</v>
      </c>
      <c r="L242" s="11">
        <f t="shared" si="51"/>
        <v>-3.1102358434720125E-2</v>
      </c>
      <c r="M242" s="11">
        <f t="shared" ca="1" si="45"/>
        <v>-1.1139139921440007E-2</v>
      </c>
      <c r="N242" s="11">
        <f t="shared" ca="1" si="52"/>
        <v>1.6535850779947482E-5</v>
      </c>
      <c r="O242" s="94">
        <f t="shared" ca="1" si="53"/>
        <v>174642643.68427685</v>
      </c>
      <c r="P242" s="11">
        <f t="shared" ca="1" si="54"/>
        <v>487407755.32999456</v>
      </c>
      <c r="Q242" s="11">
        <f t="shared" ca="1" si="55"/>
        <v>35176961.823114596</v>
      </c>
      <c r="R242" s="12">
        <f t="shared" ca="1" si="46"/>
        <v>-5.7508000799797385E-3</v>
      </c>
      <c r="S242" s="12"/>
      <c r="T242" s="12"/>
      <c r="U242" s="12"/>
      <c r="V242" s="12"/>
      <c r="W242" s="12"/>
      <c r="X242" s="12"/>
      <c r="Y242" s="12"/>
      <c r="Z242" s="12"/>
      <c r="AA242" s="12"/>
      <c r="AB242" s="12"/>
      <c r="AC242" s="12"/>
      <c r="AD242" s="12"/>
      <c r="AE242" s="12"/>
      <c r="AF242" s="12"/>
      <c r="AG242" s="12"/>
      <c r="AH242" s="12"/>
      <c r="AI242" s="12"/>
    </row>
    <row r="243" spans="1:35">
      <c r="A243" s="70">
        <v>19191</v>
      </c>
      <c r="B243" s="70">
        <v>-1.5989939995051827E-2</v>
      </c>
      <c r="C243" s="70">
        <v>0.5</v>
      </c>
      <c r="D243" s="71">
        <f t="shared" si="43"/>
        <v>1.9191</v>
      </c>
      <c r="E243" s="71">
        <f t="shared" si="43"/>
        <v>-1.5989939995051827E-2</v>
      </c>
      <c r="F243" s="11">
        <f t="shared" si="44"/>
        <v>0.95955000000000001</v>
      </c>
      <c r="G243" s="11">
        <f t="shared" si="44"/>
        <v>-7.9949699975259136E-3</v>
      </c>
      <c r="H243" s="11">
        <f t="shared" si="47"/>
        <v>1.841472405</v>
      </c>
      <c r="I243" s="11">
        <f t="shared" si="48"/>
        <v>3.5339696924355</v>
      </c>
      <c r="J243" s="11">
        <f t="shared" si="49"/>
        <v>6.7820412367529679</v>
      </c>
      <c r="K243" s="11">
        <f t="shared" si="50"/>
        <v>-1.5343146922251982E-2</v>
      </c>
      <c r="L243" s="11">
        <f t="shared" si="51"/>
        <v>-2.9445033258493777E-2</v>
      </c>
      <c r="M243" s="11">
        <f t="shared" ca="1" si="45"/>
        <v>-1.1139139921440007E-2</v>
      </c>
      <c r="N243" s="11">
        <f t="shared" ca="1" si="52"/>
        <v>1.1765130677076221E-5</v>
      </c>
      <c r="O243" s="94">
        <f t="shared" ca="1" si="53"/>
        <v>174642643.68427685</v>
      </c>
      <c r="P243" s="11">
        <f t="shared" ca="1" si="54"/>
        <v>487407755.32999456</v>
      </c>
      <c r="Q243" s="11">
        <f t="shared" ca="1" si="55"/>
        <v>35176961.823114596</v>
      </c>
      <c r="R243" s="12">
        <f t="shared" ca="1" si="46"/>
        <v>-4.8508000736118204E-3</v>
      </c>
      <c r="S243" s="12"/>
      <c r="T243" s="12"/>
      <c r="U243" s="12"/>
      <c r="V243" s="12"/>
      <c r="W243" s="12"/>
      <c r="X243" s="12"/>
      <c r="Y243" s="12"/>
      <c r="Z243" s="12"/>
      <c r="AA243" s="12"/>
      <c r="AB243" s="12"/>
      <c r="AC243" s="12"/>
      <c r="AD243" s="12"/>
      <c r="AE243" s="12"/>
      <c r="AF243" s="12"/>
      <c r="AG243" s="12"/>
      <c r="AH243" s="12"/>
      <c r="AI243" s="12"/>
    </row>
    <row r="244" spans="1:35">
      <c r="A244" s="70">
        <v>19191</v>
      </c>
      <c r="B244" s="70">
        <v>-1.6589939994446468E-2</v>
      </c>
      <c r="C244" s="70">
        <v>1</v>
      </c>
      <c r="D244" s="71">
        <f t="shared" si="43"/>
        <v>1.9191</v>
      </c>
      <c r="E244" s="71">
        <f t="shared" si="43"/>
        <v>-1.6589939994446468E-2</v>
      </c>
      <c r="F244" s="11">
        <f t="shared" si="44"/>
        <v>1.9191</v>
      </c>
      <c r="G244" s="11">
        <f t="shared" si="44"/>
        <v>-1.6589939994446468E-2</v>
      </c>
      <c r="H244" s="11">
        <f t="shared" si="47"/>
        <v>3.68294481</v>
      </c>
      <c r="I244" s="11">
        <f t="shared" si="48"/>
        <v>7.0679393848709999</v>
      </c>
      <c r="J244" s="11">
        <f t="shared" si="49"/>
        <v>13.564082473505936</v>
      </c>
      <c r="K244" s="11">
        <f t="shared" si="50"/>
        <v>-3.1837753843342219E-2</v>
      </c>
      <c r="L244" s="11">
        <f t="shared" si="51"/>
        <v>-6.1099833400758051E-2</v>
      </c>
      <c r="M244" s="11">
        <f t="shared" ca="1" si="45"/>
        <v>-1.1139139921440007E-2</v>
      </c>
      <c r="N244" s="11">
        <f t="shared" ca="1" si="52"/>
        <v>2.9711221435887236E-5</v>
      </c>
      <c r="O244" s="94">
        <f t="shared" ca="1" si="53"/>
        <v>698570574.7371074</v>
      </c>
      <c r="P244" s="11">
        <f t="shared" ca="1" si="54"/>
        <v>1949631021.3199782</v>
      </c>
      <c r="Q244" s="11">
        <f t="shared" ca="1" si="55"/>
        <v>140707847.29245839</v>
      </c>
      <c r="R244" s="12">
        <f t="shared" ca="1" si="46"/>
        <v>-5.4508000730064607E-3</v>
      </c>
      <c r="S244" s="12"/>
      <c r="T244" s="12"/>
      <c r="U244" s="12"/>
      <c r="V244" s="12"/>
      <c r="W244" s="12"/>
      <c r="X244" s="12"/>
      <c r="Y244" s="12"/>
      <c r="Z244" s="12"/>
      <c r="AA244" s="12"/>
      <c r="AB244" s="12"/>
      <c r="AC244" s="12"/>
      <c r="AD244" s="12"/>
      <c r="AE244" s="12"/>
      <c r="AF244" s="12"/>
      <c r="AG244" s="12"/>
      <c r="AH244" s="12"/>
      <c r="AI244" s="12"/>
    </row>
    <row r="245" spans="1:35">
      <c r="A245" s="70">
        <v>19696</v>
      </c>
      <c r="B245" s="70">
        <v>-1.2436639997758903E-2</v>
      </c>
      <c r="C245" s="70">
        <v>0.1</v>
      </c>
      <c r="D245" s="71">
        <f t="shared" si="43"/>
        <v>1.9696</v>
      </c>
      <c r="E245" s="71">
        <f t="shared" si="43"/>
        <v>-1.2436639997758903E-2</v>
      </c>
      <c r="F245" s="11">
        <f t="shared" si="44"/>
        <v>0.19696000000000002</v>
      </c>
      <c r="G245" s="11">
        <f t="shared" si="44"/>
        <v>-1.2436639997758904E-3</v>
      </c>
      <c r="H245" s="11">
        <f t="shared" si="47"/>
        <v>0.38793241600000006</v>
      </c>
      <c r="I245" s="11">
        <f t="shared" si="48"/>
        <v>0.76407168655360014</v>
      </c>
      <c r="J245" s="11">
        <f t="shared" si="49"/>
        <v>1.5049155938359708</v>
      </c>
      <c r="K245" s="11">
        <f t="shared" si="50"/>
        <v>-2.4495206139585938E-3</v>
      </c>
      <c r="L245" s="11">
        <f t="shared" si="51"/>
        <v>-4.8245758012528464E-3</v>
      </c>
      <c r="M245" s="11">
        <f t="shared" ca="1" si="45"/>
        <v>-1.2375215528016813E-2</v>
      </c>
      <c r="N245" s="11">
        <f t="shared" ca="1" si="52"/>
        <v>3.7729654830969144E-10</v>
      </c>
      <c r="O245" s="94">
        <f t="shared" ca="1" si="53"/>
        <v>7952357.8425615262</v>
      </c>
      <c r="P245" s="11">
        <f t="shared" ca="1" si="54"/>
        <v>20436595.525658511</v>
      </c>
      <c r="Q245" s="11">
        <f t="shared" ca="1" si="55"/>
        <v>1429684.4301661998</v>
      </c>
      <c r="R245" s="12">
        <f t="shared" ca="1" si="46"/>
        <v>-6.1424469742089871E-5</v>
      </c>
      <c r="S245" s="12"/>
      <c r="T245" s="12"/>
      <c r="U245" s="12"/>
      <c r="V245" s="12"/>
      <c r="W245" s="12"/>
      <c r="X245" s="12"/>
      <c r="Y245" s="12"/>
      <c r="Z245" s="12"/>
      <c r="AA245" s="12"/>
      <c r="AB245" s="12"/>
      <c r="AC245" s="12"/>
      <c r="AD245" s="12"/>
      <c r="AE245" s="12"/>
      <c r="AF245" s="12"/>
      <c r="AG245" s="12"/>
      <c r="AH245" s="12"/>
      <c r="AI245" s="12"/>
    </row>
    <row r="246" spans="1:35">
      <c r="A246" s="70">
        <v>19787.5</v>
      </c>
      <c r="B246" s="70">
        <v>-1.9902499989257194E-3</v>
      </c>
      <c r="C246" s="70">
        <v>0.1</v>
      </c>
      <c r="D246" s="71">
        <f t="shared" si="43"/>
        <v>1.97875</v>
      </c>
      <c r="E246" s="71">
        <f t="shared" si="43"/>
        <v>-1.9902499989257194E-3</v>
      </c>
      <c r="F246" s="11">
        <f t="shared" si="44"/>
        <v>0.19787500000000002</v>
      </c>
      <c r="G246" s="11">
        <f t="shared" si="44"/>
        <v>-1.9902499989257196E-4</v>
      </c>
      <c r="H246" s="11">
        <f t="shared" si="47"/>
        <v>0.39154515625000003</v>
      </c>
      <c r="I246" s="11">
        <f t="shared" si="48"/>
        <v>0.7747699779296876</v>
      </c>
      <c r="J246" s="11">
        <f t="shared" si="49"/>
        <v>1.5330760938283694</v>
      </c>
      <c r="K246" s="11">
        <f t="shared" si="50"/>
        <v>-3.9382071853742679E-4</v>
      </c>
      <c r="L246" s="11">
        <f t="shared" si="51"/>
        <v>-7.792727468059333E-4</v>
      </c>
      <c r="M246" s="11">
        <f t="shared" ca="1" si="45"/>
        <v>-1.2604581080601418E-2</v>
      </c>
      <c r="N246" s="11">
        <f t="shared" ca="1" si="52"/>
        <v>1.126640243114268E-5</v>
      </c>
      <c r="O246" s="94">
        <f t="shared" ca="1" si="53"/>
        <v>8111988.6261109188</v>
      </c>
      <c r="P246" s="11">
        <f t="shared" ca="1" si="54"/>
        <v>20567809.34745916</v>
      </c>
      <c r="Q246" s="11">
        <f t="shared" ca="1" si="55"/>
        <v>1431046.2113234703</v>
      </c>
      <c r="R246" s="12">
        <f t="shared" ca="1" si="46"/>
        <v>1.0614331081675699E-2</v>
      </c>
      <c r="S246" s="12"/>
      <c r="T246" s="12"/>
      <c r="U246" s="12"/>
      <c r="V246" s="12"/>
      <c r="W246" s="12"/>
      <c r="X246" s="12"/>
      <c r="Y246" s="12"/>
      <c r="Z246" s="12"/>
      <c r="AA246" s="12"/>
      <c r="AB246" s="12"/>
      <c r="AC246" s="12"/>
      <c r="AD246" s="12"/>
      <c r="AE246" s="12"/>
      <c r="AF246" s="12"/>
      <c r="AG246" s="12"/>
      <c r="AH246" s="12"/>
      <c r="AI246" s="12"/>
    </row>
    <row r="247" spans="1:35">
      <c r="A247" s="70">
        <v>19812</v>
      </c>
      <c r="B247" s="70">
        <v>-1.5816079998330679E-2</v>
      </c>
      <c r="C247" s="70">
        <v>0.1</v>
      </c>
      <c r="D247" s="71">
        <f t="shared" si="43"/>
        <v>1.9812000000000001</v>
      </c>
      <c r="E247" s="71">
        <f t="shared" si="43"/>
        <v>-1.5816079998330679E-2</v>
      </c>
      <c r="F247" s="11">
        <f t="shared" si="44"/>
        <v>0.19812000000000002</v>
      </c>
      <c r="G247" s="11">
        <f t="shared" si="44"/>
        <v>-1.581607999833068E-3</v>
      </c>
      <c r="H247" s="11">
        <f t="shared" si="47"/>
        <v>0.39251534400000004</v>
      </c>
      <c r="I247" s="11">
        <f t="shared" si="48"/>
        <v>0.77765139953280016</v>
      </c>
      <c r="J247" s="11">
        <f t="shared" si="49"/>
        <v>1.5406829527543837</v>
      </c>
      <c r="K247" s="11">
        <f t="shared" si="50"/>
        <v>-3.1334817692692742E-3</v>
      </c>
      <c r="L247" s="11">
        <f t="shared" si="51"/>
        <v>-6.2080540812762862E-3</v>
      </c>
      <c r="M247" s="11">
        <f t="shared" ca="1" si="45"/>
        <v>-1.2666277255748815E-2</v>
      </c>
      <c r="N247" s="11">
        <f t="shared" ca="1" si="52"/>
        <v>9.9212573171762352E-7</v>
      </c>
      <c r="O247" s="94">
        <f t="shared" ca="1" si="53"/>
        <v>8153841.5127104297</v>
      </c>
      <c r="P247" s="11">
        <f t="shared" ca="1" si="54"/>
        <v>20600851.474083435</v>
      </c>
      <c r="Q247" s="11">
        <f t="shared" ca="1" si="55"/>
        <v>1431267.6329151029</v>
      </c>
      <c r="R247" s="12">
        <f t="shared" ca="1" si="46"/>
        <v>-3.1498027425818642E-3</v>
      </c>
      <c r="S247" s="12"/>
      <c r="T247" s="12"/>
      <c r="U247" s="12"/>
      <c r="V247" s="12"/>
      <c r="W247" s="12"/>
      <c r="X247" s="12"/>
      <c r="Y247" s="12"/>
      <c r="Z247" s="12"/>
      <c r="AA247" s="12"/>
      <c r="AB247" s="12"/>
      <c r="AC247" s="12"/>
      <c r="AD247" s="12"/>
      <c r="AE247" s="12"/>
      <c r="AF247" s="12"/>
      <c r="AG247" s="12"/>
      <c r="AH247" s="12"/>
      <c r="AI247" s="12"/>
    </row>
    <row r="248" spans="1:35">
      <c r="A248" s="70">
        <v>19817</v>
      </c>
      <c r="B248" s="70">
        <v>-1.9392779999179766E-2</v>
      </c>
      <c r="C248" s="70">
        <v>0.1</v>
      </c>
      <c r="D248" s="71">
        <f t="shared" si="43"/>
        <v>1.9817</v>
      </c>
      <c r="E248" s="71">
        <f t="shared" si="43"/>
        <v>-1.9392779999179766E-2</v>
      </c>
      <c r="F248" s="11">
        <f t="shared" si="44"/>
        <v>0.19817000000000001</v>
      </c>
      <c r="G248" s="11">
        <f t="shared" si="44"/>
        <v>-1.9392779999179766E-3</v>
      </c>
      <c r="H248" s="11">
        <f t="shared" si="47"/>
        <v>0.39271348900000003</v>
      </c>
      <c r="I248" s="11">
        <f t="shared" si="48"/>
        <v>0.77824032115130004</v>
      </c>
      <c r="J248" s="11">
        <f t="shared" si="49"/>
        <v>1.5422388444255313</v>
      </c>
      <c r="K248" s="11">
        <f t="shared" si="50"/>
        <v>-3.8430672124374543E-3</v>
      </c>
      <c r="L248" s="11">
        <f t="shared" si="51"/>
        <v>-7.6158062948873031E-3</v>
      </c>
      <c r="M248" s="11">
        <f t="shared" ca="1" si="45"/>
        <v>-1.2678882914248572E-2</v>
      </c>
      <c r="N248" s="11">
        <f t="shared" ca="1" si="52"/>
        <v>4.5076414067047588E-6</v>
      </c>
      <c r="O248" s="94">
        <f t="shared" ca="1" si="53"/>
        <v>8162335.967104895</v>
      </c>
      <c r="P248" s="11">
        <f t="shared" ca="1" si="54"/>
        <v>20607485.753918704</v>
      </c>
      <c r="Q248" s="11">
        <f t="shared" ca="1" si="55"/>
        <v>1431305.3849450038</v>
      </c>
      <c r="R248" s="12">
        <f t="shared" ca="1" si="46"/>
        <v>-6.7138970849311939E-3</v>
      </c>
      <c r="S248" s="12"/>
      <c r="T248" s="12"/>
      <c r="U248" s="12"/>
      <c r="V248" s="12"/>
      <c r="W248" s="12"/>
      <c r="X248" s="12"/>
      <c r="Y248" s="12"/>
      <c r="Z248" s="12"/>
      <c r="AA248" s="12"/>
      <c r="AB248" s="12"/>
      <c r="AC248" s="12"/>
      <c r="AD248" s="12"/>
      <c r="AE248" s="12"/>
      <c r="AF248" s="12"/>
      <c r="AG248" s="12"/>
      <c r="AH248" s="12"/>
      <c r="AI248" s="12"/>
    </row>
    <row r="249" spans="1:35">
      <c r="A249" s="70">
        <v>20420</v>
      </c>
      <c r="B249" s="70">
        <v>-2.0442799999727868E-2</v>
      </c>
      <c r="C249" s="70">
        <v>1</v>
      </c>
      <c r="D249" s="71">
        <f t="shared" si="43"/>
        <v>2.0419999999999998</v>
      </c>
      <c r="E249" s="71">
        <f t="shared" si="43"/>
        <v>-2.0442799999727868E-2</v>
      </c>
      <c r="F249" s="11">
        <f t="shared" si="44"/>
        <v>2.0419999999999998</v>
      </c>
      <c r="G249" s="11">
        <f t="shared" si="44"/>
        <v>-2.0442799999727868E-2</v>
      </c>
      <c r="H249" s="11">
        <f t="shared" si="47"/>
        <v>4.1697639999999989</v>
      </c>
      <c r="I249" s="11">
        <f t="shared" si="48"/>
        <v>8.5146580879999973</v>
      </c>
      <c r="J249" s="11">
        <f t="shared" si="49"/>
        <v>17.386931815695991</v>
      </c>
      <c r="K249" s="11">
        <f t="shared" si="50"/>
        <v>-4.1744197599444303E-2</v>
      </c>
      <c r="L249" s="11">
        <f t="shared" si="51"/>
        <v>-8.5241651498065257E-2</v>
      </c>
      <c r="M249" s="11">
        <f t="shared" ca="1" si="45"/>
        <v>-1.4235420725593143E-2</v>
      </c>
      <c r="N249" s="11">
        <f t="shared" ca="1" si="52"/>
        <v>3.8531557452957338E-5</v>
      </c>
      <c r="O249" s="94">
        <f t="shared" ca="1" si="53"/>
        <v>906090132.28875232</v>
      </c>
      <c r="P249" s="11">
        <f t="shared" ca="1" si="54"/>
        <v>2113188300.138751</v>
      </c>
      <c r="Q249" s="11">
        <f t="shared" ca="1" si="55"/>
        <v>141740407.61431098</v>
      </c>
      <c r="R249" s="12">
        <f t="shared" ca="1" si="46"/>
        <v>-6.2073792741347243E-3</v>
      </c>
      <c r="S249" s="12"/>
      <c r="T249" s="12"/>
      <c r="U249" s="12"/>
      <c r="V249" s="12"/>
      <c r="W249" s="12"/>
      <c r="X249" s="12"/>
      <c r="Y249" s="12"/>
      <c r="Z249" s="12"/>
      <c r="AA249" s="12"/>
      <c r="AB249" s="12"/>
      <c r="AC249" s="12"/>
      <c r="AD249" s="12"/>
      <c r="AE249" s="12"/>
      <c r="AF249" s="12"/>
      <c r="AG249" s="12"/>
      <c r="AH249" s="12"/>
      <c r="AI249" s="12"/>
    </row>
    <row r="250" spans="1:35">
      <c r="A250" s="70">
        <v>20450</v>
      </c>
      <c r="B250" s="70">
        <v>-1.9402999998419546E-2</v>
      </c>
      <c r="C250" s="70">
        <v>0.1</v>
      </c>
      <c r="D250" s="71">
        <f t="shared" si="43"/>
        <v>2.0449999999999999</v>
      </c>
      <c r="E250" s="71">
        <f t="shared" si="43"/>
        <v>-1.9402999998419546E-2</v>
      </c>
      <c r="F250" s="11">
        <f t="shared" si="44"/>
        <v>0.20450000000000002</v>
      </c>
      <c r="G250" s="11">
        <f t="shared" si="44"/>
        <v>-1.9402999998419546E-3</v>
      </c>
      <c r="H250" s="11">
        <f t="shared" si="47"/>
        <v>0.41820250000000003</v>
      </c>
      <c r="I250" s="11">
        <f t="shared" si="48"/>
        <v>0.85522411250000008</v>
      </c>
      <c r="J250" s="11">
        <f t="shared" si="49"/>
        <v>1.7489333100625002</v>
      </c>
      <c r="K250" s="11">
        <f t="shared" si="50"/>
        <v>-3.9679134996767973E-3</v>
      </c>
      <c r="L250" s="11">
        <f t="shared" si="51"/>
        <v>-8.1143831068390508E-3</v>
      </c>
      <c r="M250" s="11">
        <f t="shared" ca="1" si="45"/>
        <v>-1.4314740408031188E-2</v>
      </c>
      <c r="N250" s="11">
        <f t="shared" ca="1" si="52"/>
        <v>2.5890385659179098E-6</v>
      </c>
      <c r="O250" s="94">
        <f t="shared" ca="1" si="53"/>
        <v>9098648.6824763957</v>
      </c>
      <c r="P250" s="11">
        <f t="shared" ca="1" si="54"/>
        <v>21143500.930657066</v>
      </c>
      <c r="Q250" s="11">
        <f t="shared" ca="1" si="55"/>
        <v>1415761.6644025347</v>
      </c>
      <c r="R250" s="12">
        <f t="shared" ca="1" si="46"/>
        <v>-5.0882595903883575E-3</v>
      </c>
      <c r="S250" s="12"/>
      <c r="T250" s="12"/>
      <c r="U250" s="12"/>
      <c r="V250" s="12"/>
      <c r="W250" s="12"/>
      <c r="X250" s="12"/>
      <c r="Y250" s="12"/>
      <c r="Z250" s="12"/>
      <c r="AA250" s="12"/>
      <c r="AB250" s="12"/>
      <c r="AC250" s="12"/>
      <c r="AD250" s="12"/>
      <c r="AE250" s="12"/>
      <c r="AF250" s="12"/>
      <c r="AG250" s="12"/>
      <c r="AH250" s="12"/>
      <c r="AI250" s="12"/>
    </row>
    <row r="251" spans="1:35">
      <c r="A251" s="70">
        <v>20904</v>
      </c>
      <c r="B251" s="70">
        <v>-2.6767360002850182E-2</v>
      </c>
      <c r="C251" s="70">
        <v>1</v>
      </c>
      <c r="D251" s="71">
        <f t="shared" si="43"/>
        <v>2.0903999999999998</v>
      </c>
      <c r="E251" s="71">
        <f t="shared" si="43"/>
        <v>-2.6767360002850182E-2</v>
      </c>
      <c r="F251" s="11">
        <f t="shared" si="44"/>
        <v>2.0903999999999998</v>
      </c>
      <c r="G251" s="11">
        <f t="shared" si="44"/>
        <v>-2.6767360002850182E-2</v>
      </c>
      <c r="H251" s="11">
        <f t="shared" si="47"/>
        <v>4.3697721599999992</v>
      </c>
      <c r="I251" s="11">
        <f t="shared" si="48"/>
        <v>9.1345717232639974</v>
      </c>
      <c r="J251" s="11">
        <f t="shared" si="49"/>
        <v>19.094908730311058</v>
      </c>
      <c r="K251" s="11">
        <f t="shared" si="50"/>
        <v>-5.5954489349958017E-2</v>
      </c>
      <c r="L251" s="11">
        <f t="shared" si="51"/>
        <v>-0.11696726453715223</v>
      </c>
      <c r="M251" s="11">
        <f t="shared" ca="1" si="45"/>
        <v>-1.5536865238671344E-2</v>
      </c>
      <c r="N251" s="11">
        <f t="shared" ca="1" si="52"/>
        <v>1.2612401264824831E-4</v>
      </c>
      <c r="O251" s="94">
        <f t="shared" ca="1" si="53"/>
        <v>958208376.21407783</v>
      </c>
      <c r="P251" s="11">
        <f t="shared" ca="1" si="54"/>
        <v>2114993046.7573433</v>
      </c>
      <c r="Q251" s="11">
        <f t="shared" ca="1" si="55"/>
        <v>138012035.08397022</v>
      </c>
      <c r="R251" s="12">
        <f t="shared" ca="1" si="46"/>
        <v>-1.1230494764178839E-2</v>
      </c>
      <c r="S251" s="12"/>
      <c r="T251" s="12"/>
      <c r="U251" s="12"/>
      <c r="V251" s="12"/>
      <c r="W251" s="12"/>
      <c r="X251" s="12"/>
      <c r="Y251" s="12"/>
      <c r="Z251" s="12"/>
      <c r="AA251" s="12"/>
      <c r="AB251" s="12"/>
      <c r="AC251" s="12"/>
      <c r="AD251" s="12"/>
      <c r="AE251" s="12"/>
      <c r="AF251" s="12"/>
      <c r="AG251" s="12"/>
      <c r="AH251" s="12"/>
      <c r="AI251" s="12"/>
    </row>
    <row r="252" spans="1:35">
      <c r="A252" s="70">
        <v>22053</v>
      </c>
      <c r="B252" s="70">
        <v>-1.1293019997538067E-2</v>
      </c>
      <c r="C252" s="70">
        <v>1</v>
      </c>
      <c r="D252" s="71">
        <f t="shared" si="43"/>
        <v>2.2052999999999998</v>
      </c>
      <c r="E252" s="71">
        <f t="shared" si="43"/>
        <v>-1.1293019997538067E-2</v>
      </c>
      <c r="F252" s="11">
        <f t="shared" si="44"/>
        <v>2.2052999999999998</v>
      </c>
      <c r="G252" s="11">
        <f t="shared" si="44"/>
        <v>-1.1293019997538067E-2</v>
      </c>
      <c r="H252" s="11">
        <f t="shared" si="47"/>
        <v>4.8633480899999988</v>
      </c>
      <c r="I252" s="11">
        <f t="shared" si="48"/>
        <v>10.725141542876996</v>
      </c>
      <c r="J252" s="11">
        <f t="shared" si="49"/>
        <v>23.652154644506638</v>
      </c>
      <c r="K252" s="11">
        <f t="shared" si="50"/>
        <v>-2.4904497000570697E-2</v>
      </c>
      <c r="L252" s="11">
        <f t="shared" si="51"/>
        <v>-5.4921887235358555E-2</v>
      </c>
      <c r="M252" s="11">
        <f t="shared" ca="1" si="45"/>
        <v>-1.8812204929387819E-2</v>
      </c>
      <c r="N252" s="11">
        <f t="shared" ca="1" si="52"/>
        <v>5.6538142039356357E-5</v>
      </c>
      <c r="O252" s="94">
        <f t="shared" ca="1" si="53"/>
        <v>1001188639.8641863</v>
      </c>
      <c r="P252" s="11">
        <f t="shared" ca="1" si="54"/>
        <v>1976925174.5983813</v>
      </c>
      <c r="Q252" s="11">
        <f t="shared" ca="1" si="55"/>
        <v>120521145.04396108</v>
      </c>
      <c r="R252" s="12">
        <f t="shared" ca="1" si="46"/>
        <v>7.5191849318497518E-3</v>
      </c>
      <c r="S252" s="12"/>
      <c r="T252" s="12"/>
      <c r="U252" s="12"/>
      <c r="V252" s="12"/>
      <c r="W252" s="12"/>
      <c r="X252" s="12"/>
      <c r="Y252" s="12"/>
      <c r="Z252" s="12"/>
      <c r="AA252" s="12"/>
      <c r="AB252" s="12"/>
      <c r="AC252" s="12"/>
      <c r="AD252" s="12"/>
      <c r="AE252" s="12"/>
      <c r="AF252" s="12"/>
      <c r="AG252" s="12"/>
      <c r="AH252" s="12"/>
      <c r="AI252" s="12"/>
    </row>
    <row r="253" spans="1:35">
      <c r="A253" s="70">
        <v>22077.5</v>
      </c>
      <c r="B253" s="70">
        <v>-7.1188500005519018E-3</v>
      </c>
      <c r="C253" s="70">
        <v>0.1</v>
      </c>
      <c r="D253" s="71">
        <f t="shared" si="43"/>
        <v>2.2077499999999999</v>
      </c>
      <c r="E253" s="71">
        <f t="shared" si="43"/>
        <v>-7.1188500005519018E-3</v>
      </c>
      <c r="F253" s="11">
        <f t="shared" si="44"/>
        <v>0.220775</v>
      </c>
      <c r="G253" s="11">
        <f t="shared" si="44"/>
        <v>-7.1188500005519022E-4</v>
      </c>
      <c r="H253" s="11">
        <f t="shared" si="47"/>
        <v>0.48741600624999998</v>
      </c>
      <c r="I253" s="11">
        <f t="shared" si="48"/>
        <v>1.0760926877984374</v>
      </c>
      <c r="J253" s="11">
        <f t="shared" si="49"/>
        <v>2.375743631487</v>
      </c>
      <c r="K253" s="11">
        <f t="shared" si="50"/>
        <v>-1.5716641088718462E-3</v>
      </c>
      <c r="L253" s="11">
        <f t="shared" si="51"/>
        <v>-3.4698414363618182E-3</v>
      </c>
      <c r="M253" s="11">
        <f t="shared" ca="1" si="45"/>
        <v>-1.8884890930058514E-2</v>
      </c>
      <c r="N253" s="11">
        <f t="shared" ca="1" si="52"/>
        <v>1.3843971915482483E-5</v>
      </c>
      <c r="O253" s="94">
        <f t="shared" ca="1" si="53"/>
        <v>10008159.886535849</v>
      </c>
      <c r="P253" s="11">
        <f t="shared" ca="1" si="54"/>
        <v>19718906.676977653</v>
      </c>
      <c r="Q253" s="11">
        <f t="shared" ca="1" si="55"/>
        <v>1200282.826279352</v>
      </c>
      <c r="R253" s="12">
        <f t="shared" ca="1" si="46"/>
        <v>1.1766040929506612E-2</v>
      </c>
      <c r="S253" s="12"/>
      <c r="T253" s="12"/>
      <c r="U253" s="12"/>
      <c r="V253" s="12"/>
      <c r="W253" s="12"/>
      <c r="X253" s="12"/>
      <c r="Y253" s="12"/>
      <c r="Z253" s="12"/>
      <c r="AA253" s="12"/>
      <c r="AB253" s="12"/>
      <c r="AC253" s="12"/>
      <c r="AD253" s="12"/>
      <c r="AE253" s="12"/>
      <c r="AF253" s="12"/>
      <c r="AG253" s="12"/>
      <c r="AH253" s="12"/>
      <c r="AI253" s="12"/>
    </row>
    <row r="254" spans="1:35">
      <c r="A254" s="70">
        <v>22107</v>
      </c>
      <c r="B254" s="70">
        <v>-2.2521380000398494E-2</v>
      </c>
      <c r="C254" s="70">
        <v>1</v>
      </c>
      <c r="D254" s="71">
        <f t="shared" si="43"/>
        <v>2.2107000000000001</v>
      </c>
      <c r="E254" s="71">
        <f t="shared" si="43"/>
        <v>-2.2521380000398494E-2</v>
      </c>
      <c r="F254" s="11">
        <f t="shared" si="44"/>
        <v>2.2107000000000001</v>
      </c>
      <c r="G254" s="11">
        <f t="shared" si="44"/>
        <v>-2.2521380000398494E-2</v>
      </c>
      <c r="H254" s="11">
        <f t="shared" si="47"/>
        <v>4.8871944900000006</v>
      </c>
      <c r="I254" s="11">
        <f t="shared" si="48"/>
        <v>10.804120859043001</v>
      </c>
      <c r="J254" s="11">
        <f t="shared" si="49"/>
        <v>23.884669983086365</v>
      </c>
      <c r="K254" s="11">
        <f t="shared" si="50"/>
        <v>-4.9788014766880953E-2</v>
      </c>
      <c r="L254" s="11">
        <f t="shared" si="51"/>
        <v>-0.11006636424514372</v>
      </c>
      <c r="M254" s="11">
        <f t="shared" ca="1" si="45"/>
        <v>-1.897256851376717E-2</v>
      </c>
      <c r="N254" s="11">
        <f t="shared" ca="1" si="52"/>
        <v>1.259406296764643E-5</v>
      </c>
      <c r="O254" s="94">
        <f t="shared" ca="1" si="53"/>
        <v>1000295423.8311323</v>
      </c>
      <c r="P254" s="11">
        <f t="shared" ca="1" si="54"/>
        <v>1965718803.5149891</v>
      </c>
      <c r="Q254" s="11">
        <f t="shared" ca="1" si="55"/>
        <v>119428837.93604092</v>
      </c>
      <c r="R254" s="12">
        <f t="shared" ca="1" si="46"/>
        <v>-3.5488114866313245E-3</v>
      </c>
      <c r="S254" s="12"/>
      <c r="T254" s="12"/>
      <c r="U254" s="12"/>
      <c r="V254" s="12"/>
      <c r="W254" s="12"/>
      <c r="X254" s="12"/>
      <c r="Y254" s="12"/>
      <c r="Z254" s="12"/>
      <c r="AA254" s="12"/>
      <c r="AB254" s="12"/>
      <c r="AC254" s="12"/>
      <c r="AD254" s="12"/>
      <c r="AE254" s="12"/>
      <c r="AF254" s="12"/>
      <c r="AG254" s="12"/>
      <c r="AH254" s="12"/>
      <c r="AI254" s="12"/>
    </row>
    <row r="255" spans="1:35">
      <c r="A255" s="70">
        <v>22640</v>
      </c>
      <c r="B255" s="70">
        <v>-2.3997600001166575E-2</v>
      </c>
      <c r="C255" s="70">
        <v>1</v>
      </c>
      <c r="D255" s="71">
        <f t="shared" si="43"/>
        <v>2.2639999999999998</v>
      </c>
      <c r="E255" s="71">
        <f t="shared" si="43"/>
        <v>-2.3997600001166575E-2</v>
      </c>
      <c r="F255" s="11">
        <f t="shared" si="44"/>
        <v>2.2639999999999998</v>
      </c>
      <c r="G255" s="11">
        <f t="shared" si="44"/>
        <v>-2.3997600001166575E-2</v>
      </c>
      <c r="H255" s="11">
        <f t="shared" si="47"/>
        <v>5.1256959999999987</v>
      </c>
      <c r="I255" s="11">
        <f t="shared" si="48"/>
        <v>11.604575743999996</v>
      </c>
      <c r="J255" s="11">
        <f t="shared" si="49"/>
        <v>26.272759484415989</v>
      </c>
      <c r="K255" s="11">
        <f t="shared" si="50"/>
        <v>-5.4330566402641119E-2</v>
      </c>
      <c r="L255" s="11">
        <f t="shared" si="51"/>
        <v>-0.12300440233557948</v>
      </c>
      <c r="M255" s="11">
        <f t="shared" ca="1" si="45"/>
        <v>-2.0586390390459036E-2</v>
      </c>
      <c r="N255" s="11">
        <f t="shared" ca="1" si="52"/>
        <v>1.1636351008183477E-5</v>
      </c>
      <c r="O255" s="94">
        <f t="shared" ca="1" si="53"/>
        <v>977480762.16982675</v>
      </c>
      <c r="P255" s="11">
        <f t="shared" ca="1" si="54"/>
        <v>1834280231.8388546</v>
      </c>
      <c r="Q255" s="11">
        <f t="shared" ca="1" si="55"/>
        <v>107542166.61809997</v>
      </c>
      <c r="R255" s="12">
        <f t="shared" ca="1" si="46"/>
        <v>-3.4112096107075385E-3</v>
      </c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  <c r="AI255" s="12"/>
    </row>
    <row r="256" spans="1:35">
      <c r="A256" s="70">
        <v>22723</v>
      </c>
      <c r="B256" s="70">
        <v>-2.5570819998392835E-2</v>
      </c>
      <c r="C256" s="70">
        <v>1</v>
      </c>
      <c r="D256" s="71">
        <f t="shared" si="43"/>
        <v>2.2723</v>
      </c>
      <c r="E256" s="71">
        <f t="shared" si="43"/>
        <v>-2.5570819998392835E-2</v>
      </c>
      <c r="F256" s="11">
        <f t="shared" si="44"/>
        <v>2.2723</v>
      </c>
      <c r="G256" s="11">
        <f t="shared" si="44"/>
        <v>-2.5570819998392835E-2</v>
      </c>
      <c r="H256" s="11">
        <f t="shared" si="47"/>
        <v>5.1633472899999999</v>
      </c>
      <c r="I256" s="11">
        <f t="shared" si="48"/>
        <v>11.732674047067</v>
      </c>
      <c r="J256" s="11">
        <f t="shared" si="49"/>
        <v>26.660155237150345</v>
      </c>
      <c r="K256" s="11">
        <f t="shared" si="50"/>
        <v>-5.810457428234804E-2</v>
      </c>
      <c r="L256" s="11">
        <f t="shared" si="51"/>
        <v>-0.13203102414177945</v>
      </c>
      <c r="M256" s="11">
        <f t="shared" ca="1" si="45"/>
        <v>-2.0842760106624732E-2</v>
      </c>
      <c r="N256" s="11">
        <f t="shared" ca="1" si="52"/>
        <v>2.235455034014621E-5</v>
      </c>
      <c r="O256" s="94">
        <f t="shared" ca="1" si="53"/>
        <v>971674274.00451803</v>
      </c>
      <c r="P256" s="11">
        <f t="shared" ca="1" si="54"/>
        <v>1810571962.1134903</v>
      </c>
      <c r="Q256" s="11">
        <f t="shared" ca="1" si="55"/>
        <v>105525703.39839965</v>
      </c>
      <c r="R256" s="12">
        <f t="shared" ca="1" si="46"/>
        <v>-4.7280598917681035E-3</v>
      </c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  <c r="AI256" s="12"/>
    </row>
    <row r="257" spans="1:35">
      <c r="A257" s="70">
        <v>22723</v>
      </c>
      <c r="B257" s="70">
        <v>-2.4070819999906234E-2</v>
      </c>
      <c r="C257" s="70">
        <v>1</v>
      </c>
      <c r="D257" s="71">
        <f t="shared" si="43"/>
        <v>2.2723</v>
      </c>
      <c r="E257" s="71">
        <f t="shared" si="43"/>
        <v>-2.4070819999906234E-2</v>
      </c>
      <c r="F257" s="11">
        <f t="shared" si="44"/>
        <v>2.2723</v>
      </c>
      <c r="G257" s="11">
        <f t="shared" si="44"/>
        <v>-2.4070819999906234E-2</v>
      </c>
      <c r="H257" s="11">
        <f t="shared" si="47"/>
        <v>5.1633472899999999</v>
      </c>
      <c r="I257" s="11">
        <f t="shared" si="48"/>
        <v>11.732674047067</v>
      </c>
      <c r="J257" s="11">
        <f t="shared" si="49"/>
        <v>26.660155237150345</v>
      </c>
      <c r="K257" s="11">
        <f t="shared" si="50"/>
        <v>-5.4696124285786935E-2</v>
      </c>
      <c r="L257" s="11">
        <f t="shared" si="51"/>
        <v>-0.12428600321459365</v>
      </c>
      <c r="M257" s="11">
        <f t="shared" ca="1" si="45"/>
        <v>-2.0842760106624732E-2</v>
      </c>
      <c r="N257" s="11">
        <f t="shared" ca="1" si="52"/>
        <v>1.0420370674612586E-5</v>
      </c>
      <c r="O257" s="94">
        <f t="shared" ca="1" si="53"/>
        <v>971674274.00451803</v>
      </c>
      <c r="P257" s="11">
        <f t="shared" ca="1" si="54"/>
        <v>1810571962.1134903</v>
      </c>
      <c r="Q257" s="11">
        <f t="shared" ca="1" si="55"/>
        <v>105525703.39839965</v>
      </c>
      <c r="R257" s="12">
        <f t="shared" ca="1" si="46"/>
        <v>-3.2280598932815027E-3</v>
      </c>
      <c r="S257" s="12"/>
      <c r="T257" s="12"/>
      <c r="U257" s="12"/>
      <c r="V257" s="12"/>
      <c r="W257" s="12"/>
      <c r="X257" s="12"/>
      <c r="Y257" s="12"/>
      <c r="Z257" s="12"/>
      <c r="AA257" s="12"/>
      <c r="AB257" s="12"/>
      <c r="AC257" s="12"/>
      <c r="AD257" s="12"/>
      <c r="AE257" s="12"/>
      <c r="AF257" s="12"/>
      <c r="AG257" s="12"/>
      <c r="AH257" s="12"/>
      <c r="AI257" s="12"/>
    </row>
    <row r="258" spans="1:35">
      <c r="A258" s="70">
        <v>22723</v>
      </c>
      <c r="B258" s="70">
        <v>-2.1670819995051716E-2</v>
      </c>
      <c r="C258" s="70">
        <v>1</v>
      </c>
      <c r="D258" s="71">
        <f t="shared" si="43"/>
        <v>2.2723</v>
      </c>
      <c r="E258" s="71">
        <f t="shared" si="43"/>
        <v>-2.1670819995051716E-2</v>
      </c>
      <c r="F258" s="11">
        <f t="shared" si="44"/>
        <v>2.2723</v>
      </c>
      <c r="G258" s="11">
        <f t="shared" si="44"/>
        <v>-2.1670819995051716E-2</v>
      </c>
      <c r="H258" s="11">
        <f t="shared" si="47"/>
        <v>5.1633472899999999</v>
      </c>
      <c r="I258" s="11">
        <f t="shared" si="48"/>
        <v>11.732674047067</v>
      </c>
      <c r="J258" s="11">
        <f t="shared" si="49"/>
        <v>26.660155237150345</v>
      </c>
      <c r="K258" s="11">
        <f t="shared" si="50"/>
        <v>-4.9242604274756012E-2</v>
      </c>
      <c r="L258" s="11">
        <f t="shared" si="51"/>
        <v>-0.11189396969352809</v>
      </c>
      <c r="M258" s="11">
        <f t="shared" ca="1" si="45"/>
        <v>-2.0842760106624732E-2</v>
      </c>
      <c r="N258" s="11">
        <f t="shared" ca="1" si="52"/>
        <v>6.8568317882170891E-7</v>
      </c>
      <c r="O258" s="94">
        <f t="shared" ca="1" si="53"/>
        <v>971674274.00451803</v>
      </c>
      <c r="P258" s="11">
        <f t="shared" ca="1" si="54"/>
        <v>1810571962.1134903</v>
      </c>
      <c r="Q258" s="11">
        <f t="shared" ca="1" si="55"/>
        <v>105525703.39839965</v>
      </c>
      <c r="R258" s="12">
        <f t="shared" ca="1" si="46"/>
        <v>-8.280598884269838E-4</v>
      </c>
      <c r="S258" s="12"/>
      <c r="T258" s="12"/>
      <c r="U258" s="12"/>
      <c r="V258" s="12"/>
      <c r="W258" s="12"/>
      <c r="X258" s="12"/>
      <c r="Y258" s="12"/>
      <c r="Z258" s="12"/>
      <c r="AA258" s="12"/>
      <c r="AB258" s="12"/>
      <c r="AC258" s="12"/>
      <c r="AD258" s="12"/>
      <c r="AE258" s="12"/>
      <c r="AF258" s="12"/>
      <c r="AG258" s="12"/>
      <c r="AH258" s="12"/>
      <c r="AI258" s="12"/>
    </row>
    <row r="259" spans="1:35">
      <c r="A259" s="70">
        <v>22810</v>
      </c>
      <c r="B259" s="70">
        <v>-2.560539999831235E-2</v>
      </c>
      <c r="C259" s="70">
        <v>0.2</v>
      </c>
      <c r="D259" s="71">
        <f t="shared" si="43"/>
        <v>2.2810000000000001</v>
      </c>
      <c r="E259" s="71">
        <f t="shared" si="43"/>
        <v>-2.560539999831235E-2</v>
      </c>
      <c r="F259" s="11">
        <f t="shared" si="44"/>
        <v>0.45620000000000005</v>
      </c>
      <c r="G259" s="11">
        <f t="shared" si="44"/>
        <v>-5.1210799996624706E-3</v>
      </c>
      <c r="H259" s="11">
        <f t="shared" si="47"/>
        <v>1.0405922000000001</v>
      </c>
      <c r="I259" s="11">
        <f t="shared" si="48"/>
        <v>2.3735908082000003</v>
      </c>
      <c r="J259" s="11">
        <f t="shared" si="49"/>
        <v>5.414160633504201</v>
      </c>
      <c r="K259" s="11">
        <f t="shared" si="50"/>
        <v>-1.1681183479230096E-2</v>
      </c>
      <c r="L259" s="11">
        <f t="shared" si="51"/>
        <v>-2.6644779516123852E-2</v>
      </c>
      <c r="M259" s="11">
        <f t="shared" ca="1" si="45"/>
        <v>-2.1112949184515999E-2</v>
      </c>
      <c r="N259" s="11">
        <f t="shared" ca="1" si="52"/>
        <v>4.0364228628759008E-6</v>
      </c>
      <c r="O259" s="94">
        <f t="shared" ca="1" si="53"/>
        <v>38598011.241040029</v>
      </c>
      <c r="P259" s="11">
        <f t="shared" ca="1" si="54"/>
        <v>71393553.660093695</v>
      </c>
      <c r="Q259" s="11">
        <f t="shared" ca="1" si="55"/>
        <v>4134766.1908108341</v>
      </c>
      <c r="R259" s="12">
        <f t="shared" ca="1" si="46"/>
        <v>-4.4924508137963517E-3</v>
      </c>
      <c r="S259" s="12"/>
      <c r="T259" s="12"/>
      <c r="U259" s="12"/>
      <c r="V259" s="12"/>
      <c r="W259" s="12"/>
      <c r="X259" s="12"/>
      <c r="Y259" s="12"/>
      <c r="Z259" s="12"/>
      <c r="AA259" s="12"/>
      <c r="AB259" s="12"/>
      <c r="AC259" s="12"/>
      <c r="AD259" s="12"/>
      <c r="AE259" s="12"/>
      <c r="AF259" s="12"/>
      <c r="AG259" s="12"/>
      <c r="AH259" s="12"/>
      <c r="AI259" s="12"/>
    </row>
    <row r="260" spans="1:35">
      <c r="A260" s="70">
        <v>23278.5</v>
      </c>
      <c r="B260" s="70">
        <v>-2.5642189997597598E-2</v>
      </c>
      <c r="C260" s="70">
        <v>1</v>
      </c>
      <c r="D260" s="71">
        <f t="shared" si="43"/>
        <v>2.3278500000000002</v>
      </c>
      <c r="E260" s="71">
        <f t="shared" si="43"/>
        <v>-2.5642189997597598E-2</v>
      </c>
      <c r="F260" s="11">
        <f t="shared" si="44"/>
        <v>2.3278500000000002</v>
      </c>
      <c r="G260" s="11">
        <f t="shared" si="44"/>
        <v>-2.5642189997597598E-2</v>
      </c>
      <c r="H260" s="11">
        <f t="shared" si="47"/>
        <v>5.4188856225000013</v>
      </c>
      <c r="I260" s="11">
        <f t="shared" si="48"/>
        <v>12.614352896336628</v>
      </c>
      <c r="J260" s="11">
        <f t="shared" si="49"/>
        <v>29.364321389737224</v>
      </c>
      <c r="K260" s="11">
        <f t="shared" si="50"/>
        <v>-5.9691171985907572E-2</v>
      </c>
      <c r="L260" s="11">
        <f t="shared" si="51"/>
        <v>-0.13895209470739495</v>
      </c>
      <c r="M260" s="11">
        <f t="shared" ca="1" si="45"/>
        <v>-2.2593697550765811E-2</v>
      </c>
      <c r="N260" s="11">
        <f t="shared" ca="1" si="52"/>
        <v>9.2933061983904537E-6</v>
      </c>
      <c r="O260" s="94">
        <f t="shared" ca="1" si="53"/>
        <v>917847755.01908457</v>
      </c>
      <c r="P260" s="11">
        <f t="shared" ca="1" si="54"/>
        <v>1631756303.9812593</v>
      </c>
      <c r="Q260" s="11">
        <f t="shared" ca="1" si="55"/>
        <v>91088802.77727145</v>
      </c>
      <c r="R260" s="12">
        <f t="shared" ca="1" si="46"/>
        <v>-3.0484924468317867E-3</v>
      </c>
      <c r="S260" s="12"/>
      <c r="T260" s="12"/>
      <c r="U260" s="12"/>
      <c r="V260" s="12"/>
      <c r="W260" s="12"/>
      <c r="X260" s="12"/>
      <c r="Y260" s="12"/>
      <c r="Z260" s="12"/>
      <c r="AA260" s="12"/>
      <c r="AB260" s="12"/>
      <c r="AC260" s="12"/>
      <c r="AD260" s="12"/>
      <c r="AE260" s="12"/>
      <c r="AF260" s="12"/>
      <c r="AG260" s="12"/>
      <c r="AH260" s="12"/>
      <c r="AI260" s="12"/>
    </row>
    <row r="261" spans="1:35">
      <c r="A261" s="70">
        <v>23278.5</v>
      </c>
      <c r="B261" s="70">
        <v>-2.524219000042649E-2</v>
      </c>
      <c r="C261" s="70">
        <v>1</v>
      </c>
      <c r="D261" s="71">
        <f t="shared" si="43"/>
        <v>2.3278500000000002</v>
      </c>
      <c r="E261" s="71">
        <f t="shared" si="43"/>
        <v>-2.524219000042649E-2</v>
      </c>
      <c r="F261" s="11">
        <f t="shared" si="44"/>
        <v>2.3278500000000002</v>
      </c>
      <c r="G261" s="11">
        <f t="shared" si="44"/>
        <v>-2.524219000042649E-2</v>
      </c>
      <c r="H261" s="11">
        <f t="shared" si="47"/>
        <v>5.4188856225000013</v>
      </c>
      <c r="I261" s="11">
        <f t="shared" si="48"/>
        <v>12.614352896336628</v>
      </c>
      <c r="J261" s="11">
        <f t="shared" si="49"/>
        <v>29.364321389737224</v>
      </c>
      <c r="K261" s="11">
        <f t="shared" si="50"/>
        <v>-5.8760031992492807E-2</v>
      </c>
      <c r="L261" s="11">
        <f t="shared" si="51"/>
        <v>-0.1367845404737244</v>
      </c>
      <c r="M261" s="11">
        <f t="shared" ca="1" si="45"/>
        <v>-2.2593697550765811E-2</v>
      </c>
      <c r="N261" s="11">
        <f t="shared" ca="1" si="52"/>
        <v>7.0145122559096249E-6</v>
      </c>
      <c r="O261" s="94">
        <f t="shared" ca="1" si="53"/>
        <v>917847755.01908457</v>
      </c>
      <c r="P261" s="11">
        <f t="shared" ca="1" si="54"/>
        <v>1631756303.9812593</v>
      </c>
      <c r="Q261" s="11">
        <f t="shared" ca="1" si="55"/>
        <v>91088802.77727145</v>
      </c>
      <c r="R261" s="12">
        <f t="shared" ca="1" si="46"/>
        <v>-2.648492449660679E-3</v>
      </c>
      <c r="S261" s="12"/>
      <c r="T261" s="12"/>
      <c r="U261" s="12"/>
      <c r="V261" s="12"/>
      <c r="W261" s="12"/>
      <c r="X261" s="12"/>
      <c r="Y261" s="12"/>
      <c r="Z261" s="12"/>
      <c r="AA261" s="12"/>
      <c r="AB261" s="12"/>
      <c r="AC261" s="12"/>
      <c r="AD261" s="12"/>
      <c r="AE261" s="12"/>
      <c r="AF261" s="12"/>
      <c r="AG261" s="12"/>
      <c r="AH261" s="12"/>
      <c r="AI261" s="12"/>
    </row>
    <row r="262" spans="1:35">
      <c r="A262" s="70">
        <v>23278.5</v>
      </c>
      <c r="B262" s="70">
        <v>-2.1842189999006223E-2</v>
      </c>
      <c r="C262" s="70">
        <v>1</v>
      </c>
      <c r="D262" s="71">
        <f t="shared" si="43"/>
        <v>2.3278500000000002</v>
      </c>
      <c r="E262" s="71">
        <f t="shared" si="43"/>
        <v>-2.1842189999006223E-2</v>
      </c>
      <c r="F262" s="11">
        <f t="shared" si="44"/>
        <v>2.3278500000000002</v>
      </c>
      <c r="G262" s="11">
        <f t="shared" si="44"/>
        <v>-2.1842189999006223E-2</v>
      </c>
      <c r="H262" s="11">
        <f t="shared" si="47"/>
        <v>5.4188856225000013</v>
      </c>
      <c r="I262" s="11">
        <f t="shared" si="48"/>
        <v>12.614352896336628</v>
      </c>
      <c r="J262" s="11">
        <f t="shared" si="49"/>
        <v>29.364321389737224</v>
      </c>
      <c r="K262" s="11">
        <f t="shared" si="50"/>
        <v>-5.0845341989186638E-2</v>
      </c>
      <c r="L262" s="11">
        <f t="shared" si="51"/>
        <v>-0.11836032934952813</v>
      </c>
      <c r="M262" s="11">
        <f t="shared" ca="1" si="45"/>
        <v>-2.2593697550765811E-2</v>
      </c>
      <c r="N262" s="11">
        <f t="shared" ca="1" si="52"/>
        <v>5.6476360035168963E-7</v>
      </c>
      <c r="O262" s="94">
        <f t="shared" ca="1" si="53"/>
        <v>917847755.01908457</v>
      </c>
      <c r="P262" s="11">
        <f t="shared" ca="1" si="54"/>
        <v>1631756303.9812593</v>
      </c>
      <c r="Q262" s="11">
        <f t="shared" ca="1" si="55"/>
        <v>91088802.77727145</v>
      </c>
      <c r="R262" s="12">
        <f t="shared" ca="1" si="46"/>
        <v>7.5150755175958789E-4</v>
      </c>
      <c r="S262" s="12"/>
      <c r="T262" s="12"/>
      <c r="U262" s="12"/>
      <c r="V262" s="12"/>
      <c r="W262" s="12"/>
      <c r="X262" s="12"/>
      <c r="Y262" s="12"/>
      <c r="Z262" s="12"/>
      <c r="AA262" s="12"/>
      <c r="AB262" s="12"/>
      <c r="AC262" s="12"/>
      <c r="AD262" s="12"/>
      <c r="AE262" s="12"/>
      <c r="AF262" s="12"/>
      <c r="AG262" s="12"/>
      <c r="AH262" s="12"/>
      <c r="AI262" s="12"/>
    </row>
    <row r="263" spans="1:35">
      <c r="A263" s="70">
        <v>23312</v>
      </c>
      <c r="B263" s="70">
        <v>-2.9506079998100176E-2</v>
      </c>
      <c r="C263" s="70">
        <v>1</v>
      </c>
      <c r="D263" s="71">
        <f t="shared" si="43"/>
        <v>2.3311999999999999</v>
      </c>
      <c r="E263" s="71">
        <f t="shared" si="43"/>
        <v>-2.9506079998100176E-2</v>
      </c>
      <c r="F263" s="11">
        <f t="shared" si="44"/>
        <v>2.3311999999999999</v>
      </c>
      <c r="G263" s="11">
        <f t="shared" si="44"/>
        <v>-2.9506079998100176E-2</v>
      </c>
      <c r="H263" s="11">
        <f t="shared" si="47"/>
        <v>5.4344934399999998</v>
      </c>
      <c r="I263" s="11">
        <f t="shared" si="48"/>
        <v>12.668891107327999</v>
      </c>
      <c r="J263" s="11">
        <f t="shared" si="49"/>
        <v>29.533718949403031</v>
      </c>
      <c r="K263" s="11">
        <f t="shared" si="50"/>
        <v>-6.8784573691571135E-2</v>
      </c>
      <c r="L263" s="11">
        <f t="shared" si="51"/>
        <v>-0.16035059818979064</v>
      </c>
      <c r="M263" s="11">
        <f t="shared" ca="1" si="45"/>
        <v>-2.2701243035919562E-2</v>
      </c>
      <c r="N263" s="11">
        <f t="shared" ca="1" si="52"/>
        <v>4.6305806081859496E-5</v>
      </c>
      <c r="O263" s="94">
        <f t="shared" ca="1" si="53"/>
        <v>913798692.14665926</v>
      </c>
      <c r="P263" s="11">
        <f t="shared" ca="1" si="54"/>
        <v>1619937965.9382644</v>
      </c>
      <c r="Q263" s="11">
        <f t="shared" ca="1" si="55"/>
        <v>90173113.086686686</v>
      </c>
      <c r="R263" s="12">
        <f t="shared" ca="1" si="46"/>
        <v>-6.8048369621806146E-3</v>
      </c>
      <c r="S263" s="12"/>
      <c r="T263" s="12"/>
      <c r="U263" s="12"/>
      <c r="V263" s="12"/>
      <c r="W263" s="12"/>
      <c r="X263" s="12"/>
      <c r="Y263" s="12"/>
      <c r="Z263" s="12"/>
      <c r="AA263" s="12"/>
      <c r="AB263" s="12"/>
      <c r="AC263" s="12"/>
      <c r="AD263" s="12"/>
      <c r="AE263" s="12"/>
      <c r="AF263" s="12"/>
      <c r="AG263" s="12"/>
      <c r="AH263" s="12"/>
      <c r="AI263" s="12"/>
    </row>
    <row r="264" spans="1:35">
      <c r="A264" s="70">
        <v>23392</v>
      </c>
      <c r="B264" s="70">
        <v>-2.873327999986941E-2</v>
      </c>
      <c r="C264" s="70">
        <v>1</v>
      </c>
      <c r="D264" s="71">
        <f t="shared" si="43"/>
        <v>2.3391999999999999</v>
      </c>
      <c r="E264" s="71">
        <f t="shared" si="43"/>
        <v>-2.873327999986941E-2</v>
      </c>
      <c r="F264" s="11">
        <f t="shared" si="44"/>
        <v>2.3391999999999999</v>
      </c>
      <c r="G264" s="11">
        <f t="shared" si="44"/>
        <v>-2.873327999986941E-2</v>
      </c>
      <c r="H264" s="11">
        <f t="shared" si="47"/>
        <v>5.4718566399999995</v>
      </c>
      <c r="I264" s="11">
        <f t="shared" si="48"/>
        <v>12.799767052287999</v>
      </c>
      <c r="J264" s="11">
        <f t="shared" si="49"/>
        <v>29.941215088712088</v>
      </c>
      <c r="K264" s="11">
        <f t="shared" si="50"/>
        <v>-6.7212888575694518E-2</v>
      </c>
      <c r="L264" s="11">
        <f t="shared" si="51"/>
        <v>-0.15722438895626462</v>
      </c>
      <c r="M264" s="11">
        <f t="shared" ca="1" si="45"/>
        <v>-2.2958966985688216E-2</v>
      </c>
      <c r="N264" s="11">
        <f t="shared" ca="1" si="52"/>
        <v>3.3342690785742308E-5</v>
      </c>
      <c r="O264" s="94">
        <f t="shared" ca="1" si="53"/>
        <v>903775617.31612635</v>
      </c>
      <c r="P264" s="11">
        <f t="shared" ca="1" si="54"/>
        <v>1591281460.8104002</v>
      </c>
      <c r="Q264" s="11">
        <f t="shared" ca="1" si="55"/>
        <v>87969204.493368655</v>
      </c>
      <c r="R264" s="12">
        <f t="shared" ca="1" si="46"/>
        <v>-5.7743130141811941E-3</v>
      </c>
      <c r="S264" s="12"/>
      <c r="T264" s="12"/>
      <c r="U264" s="12"/>
      <c r="V264" s="12"/>
      <c r="W264" s="12"/>
      <c r="X264" s="12"/>
      <c r="Y264" s="12"/>
      <c r="Z264" s="12"/>
      <c r="AA264" s="12"/>
      <c r="AB264" s="12"/>
      <c r="AC264" s="12"/>
      <c r="AD264" s="12"/>
      <c r="AE264" s="12"/>
      <c r="AF264" s="12"/>
      <c r="AG264" s="12"/>
      <c r="AH264" s="12"/>
      <c r="AI264" s="12"/>
    </row>
    <row r="265" spans="1:35">
      <c r="A265" s="70">
        <v>23891.5</v>
      </c>
      <c r="B265" s="70">
        <v>-2.6945609999529552E-2</v>
      </c>
      <c r="C265" s="70">
        <v>1</v>
      </c>
      <c r="D265" s="71">
        <f t="shared" si="43"/>
        <v>2.3891499999999999</v>
      </c>
      <c r="E265" s="71">
        <f t="shared" si="43"/>
        <v>-2.6945609999529552E-2</v>
      </c>
      <c r="F265" s="11">
        <f t="shared" si="44"/>
        <v>2.3891499999999999</v>
      </c>
      <c r="G265" s="11">
        <f t="shared" si="44"/>
        <v>-2.6945609999529552E-2</v>
      </c>
      <c r="H265" s="11">
        <f t="shared" si="47"/>
        <v>5.7080377224999994</v>
      </c>
      <c r="I265" s="11">
        <f t="shared" si="48"/>
        <v>13.637358324710872</v>
      </c>
      <c r="J265" s="11">
        <f t="shared" si="49"/>
        <v>32.581694641482976</v>
      </c>
      <c r="K265" s="11">
        <f t="shared" si="50"/>
        <v>-6.437710413037602E-2</v>
      </c>
      <c r="L265" s="11">
        <f t="shared" si="51"/>
        <v>-0.15380655833308787</v>
      </c>
      <c r="M265" s="11">
        <f t="shared" ca="1" si="45"/>
        <v>-2.4596787162001421E-2</v>
      </c>
      <c r="N265" s="11">
        <f t="shared" ca="1" si="52"/>
        <v>5.5169687220936993E-6</v>
      </c>
      <c r="O265" s="94">
        <f t="shared" ca="1" si="53"/>
        <v>830488157.91842568</v>
      </c>
      <c r="P265" s="11">
        <f t="shared" ca="1" si="54"/>
        <v>1399922398.4518819</v>
      </c>
      <c r="Q265" s="11">
        <f t="shared" ca="1" si="55"/>
        <v>73773483.801332459</v>
      </c>
      <c r="R265" s="12">
        <f t="shared" ca="1" si="46"/>
        <v>-2.3488228375281306E-3</v>
      </c>
      <c r="S265" s="12"/>
      <c r="T265" s="12"/>
      <c r="U265" s="12"/>
      <c r="V265" s="12"/>
      <c r="W265" s="12"/>
      <c r="X265" s="12"/>
      <c r="Y265" s="12"/>
      <c r="Z265" s="12"/>
      <c r="AA265" s="12"/>
      <c r="AB265" s="12"/>
      <c r="AC265" s="12"/>
      <c r="AD265" s="12"/>
      <c r="AE265" s="12"/>
      <c r="AF265" s="12"/>
      <c r="AG265" s="12"/>
      <c r="AH265" s="12"/>
      <c r="AI265" s="12"/>
    </row>
    <row r="266" spans="1:35">
      <c r="A266" s="70">
        <v>23891.5</v>
      </c>
      <c r="B266" s="70">
        <v>-2.6245610002661124E-2</v>
      </c>
      <c r="C266" s="70">
        <v>1</v>
      </c>
      <c r="D266" s="71">
        <f t="shared" si="43"/>
        <v>2.3891499999999999</v>
      </c>
      <c r="E266" s="71">
        <f t="shared" si="43"/>
        <v>-2.6245610002661124E-2</v>
      </c>
      <c r="F266" s="11">
        <f t="shared" si="44"/>
        <v>2.3891499999999999</v>
      </c>
      <c r="G266" s="11">
        <f t="shared" si="44"/>
        <v>-2.6245610002661124E-2</v>
      </c>
      <c r="H266" s="11">
        <f t="shared" si="47"/>
        <v>5.7080377224999994</v>
      </c>
      <c r="I266" s="11">
        <f t="shared" si="48"/>
        <v>13.637358324710872</v>
      </c>
      <c r="J266" s="11">
        <f t="shared" si="49"/>
        <v>32.581694641482976</v>
      </c>
      <c r="K266" s="11">
        <f t="shared" si="50"/>
        <v>-6.2704699137857825E-2</v>
      </c>
      <c r="L266" s="11">
        <f t="shared" si="51"/>
        <v>-0.14981093194521303</v>
      </c>
      <c r="M266" s="11">
        <f t="shared" ca="1" si="45"/>
        <v>-2.4596787162001421E-2</v>
      </c>
      <c r="N266" s="11">
        <f t="shared" ca="1" si="52"/>
        <v>2.7186167598811316E-6</v>
      </c>
      <c r="O266" s="94">
        <f t="shared" ca="1" si="53"/>
        <v>830488157.91842568</v>
      </c>
      <c r="P266" s="11">
        <f t="shared" ca="1" si="54"/>
        <v>1399922398.4518819</v>
      </c>
      <c r="Q266" s="11">
        <f t="shared" ca="1" si="55"/>
        <v>73773483.801332459</v>
      </c>
      <c r="R266" s="12">
        <f t="shared" ca="1" si="46"/>
        <v>-1.6488228406597027E-3</v>
      </c>
      <c r="S266" s="12"/>
      <c r="T266" s="12"/>
      <c r="U266" s="12"/>
      <c r="V266" s="12"/>
      <c r="W266" s="12"/>
      <c r="X266" s="12"/>
      <c r="Y266" s="12"/>
      <c r="Z266" s="12"/>
      <c r="AA266" s="12"/>
      <c r="AB266" s="12"/>
      <c r="AC266" s="12"/>
      <c r="AD266" s="12"/>
      <c r="AE266" s="12"/>
      <c r="AF266" s="12"/>
      <c r="AG266" s="12"/>
      <c r="AH266" s="12"/>
      <c r="AI266" s="12"/>
    </row>
    <row r="267" spans="1:35">
      <c r="A267" s="70">
        <v>23891.5</v>
      </c>
      <c r="B267" s="70">
        <v>-2.5545609998516738E-2</v>
      </c>
      <c r="C267" s="70">
        <v>1</v>
      </c>
      <c r="D267" s="71">
        <f t="shared" si="43"/>
        <v>2.3891499999999999</v>
      </c>
      <c r="E267" s="71">
        <f t="shared" si="43"/>
        <v>-2.5545609998516738E-2</v>
      </c>
      <c r="F267" s="11">
        <f t="shared" si="44"/>
        <v>2.3891499999999999</v>
      </c>
      <c r="G267" s="11">
        <f t="shared" si="44"/>
        <v>-2.5545609998516738E-2</v>
      </c>
      <c r="H267" s="11">
        <f t="shared" si="47"/>
        <v>5.7080377224999994</v>
      </c>
      <c r="I267" s="11">
        <f t="shared" si="48"/>
        <v>13.637358324710872</v>
      </c>
      <c r="J267" s="11">
        <f t="shared" si="49"/>
        <v>32.581694641482976</v>
      </c>
      <c r="K267" s="11">
        <f t="shared" si="50"/>
        <v>-6.1032294127956264E-2</v>
      </c>
      <c r="L267" s="11">
        <f t="shared" si="51"/>
        <v>-0.14581530551580671</v>
      </c>
      <c r="M267" s="11">
        <f t="shared" ca="1" si="45"/>
        <v>-2.4596787162001421E-2</v>
      </c>
      <c r="N267" s="11">
        <f t="shared" ca="1" si="52"/>
        <v>9.0026477509297256E-7</v>
      </c>
      <c r="O267" s="94">
        <f t="shared" ca="1" si="53"/>
        <v>830488157.91842568</v>
      </c>
      <c r="P267" s="11">
        <f t="shared" ca="1" si="54"/>
        <v>1399922398.4518819</v>
      </c>
      <c r="Q267" s="11">
        <f t="shared" ca="1" si="55"/>
        <v>73773483.801332459</v>
      </c>
      <c r="R267" s="12">
        <f t="shared" ca="1" si="46"/>
        <v>-9.4882283651531729E-4</v>
      </c>
      <c r="S267" s="12"/>
      <c r="T267" s="12"/>
      <c r="U267" s="12"/>
      <c r="V267" s="12"/>
      <c r="W267" s="12"/>
      <c r="X267" s="12"/>
      <c r="Y267" s="12"/>
      <c r="Z267" s="12"/>
      <c r="AA267" s="12"/>
      <c r="AB267" s="12"/>
      <c r="AC267" s="12"/>
      <c r="AD267" s="12"/>
      <c r="AE267" s="12"/>
      <c r="AF267" s="12"/>
      <c r="AG267" s="12"/>
      <c r="AH267" s="12"/>
      <c r="AI267" s="12"/>
    </row>
    <row r="268" spans="1:35">
      <c r="A268" s="70">
        <v>23898</v>
      </c>
      <c r="B268" s="70">
        <v>-2.0095319996471517E-2</v>
      </c>
      <c r="C268" s="70">
        <v>1</v>
      </c>
      <c r="D268" s="71">
        <f t="shared" si="43"/>
        <v>2.3898000000000001</v>
      </c>
      <c r="E268" s="71">
        <f t="shared" si="43"/>
        <v>-2.0095319996471517E-2</v>
      </c>
      <c r="F268" s="11">
        <f t="shared" si="44"/>
        <v>2.3898000000000001</v>
      </c>
      <c r="G268" s="11">
        <f t="shared" si="44"/>
        <v>-2.0095319996471517E-2</v>
      </c>
      <c r="H268" s="11">
        <f t="shared" si="47"/>
        <v>5.7111440400000006</v>
      </c>
      <c r="I268" s="11">
        <f t="shared" si="48"/>
        <v>13.648492026792002</v>
      </c>
      <c r="J268" s="11">
        <f t="shared" si="49"/>
        <v>32.61716624562753</v>
      </c>
      <c r="K268" s="11">
        <f t="shared" si="50"/>
        <v>-4.8023795727567632E-2</v>
      </c>
      <c r="L268" s="11">
        <f t="shared" si="51"/>
        <v>-0.11476726702974113</v>
      </c>
      <c r="M268" s="11">
        <f t="shared" ca="1" si="45"/>
        <v>-2.4618425744862234E-2</v>
      </c>
      <c r="N268" s="11">
        <f t="shared" ca="1" si="52"/>
        <v>2.0458485611125147E-5</v>
      </c>
      <c r="O268" s="94">
        <f t="shared" ca="1" si="53"/>
        <v>829419607.9264816</v>
      </c>
      <c r="P268" s="11">
        <f t="shared" ca="1" si="54"/>
        <v>1397306862.4247668</v>
      </c>
      <c r="Q268" s="11">
        <f t="shared" ca="1" si="55"/>
        <v>73585089.894439057</v>
      </c>
      <c r="R268" s="12">
        <f t="shared" ca="1" si="46"/>
        <v>4.5231057483907169E-3</v>
      </c>
      <c r="S268" s="12"/>
      <c r="T268" s="12"/>
      <c r="U268" s="12"/>
      <c r="V268" s="12"/>
      <c r="W268" s="12"/>
      <c r="X268" s="12"/>
      <c r="Y268" s="12"/>
      <c r="Z268" s="12"/>
      <c r="AA268" s="12"/>
      <c r="AB268" s="12"/>
      <c r="AC268" s="12"/>
      <c r="AD268" s="12"/>
      <c r="AE268" s="12"/>
      <c r="AF268" s="12"/>
      <c r="AG268" s="12"/>
      <c r="AH268" s="12"/>
      <c r="AI268" s="12"/>
    </row>
    <row r="269" spans="1:35">
      <c r="A269" s="70">
        <v>23898</v>
      </c>
      <c r="B269" s="70">
        <v>-1.9095319999905769E-2</v>
      </c>
      <c r="C269" s="70">
        <v>1</v>
      </c>
      <c r="D269" s="71">
        <f t="shared" ref="D269:E332" si="56">A269/A$18</f>
        <v>2.3898000000000001</v>
      </c>
      <c r="E269" s="71">
        <f t="shared" si="56"/>
        <v>-1.9095319999905769E-2</v>
      </c>
      <c r="F269" s="11">
        <f t="shared" ref="F269:G332" si="57">$C269*D269</f>
        <v>2.3898000000000001</v>
      </c>
      <c r="G269" s="11">
        <f t="shared" si="57"/>
        <v>-1.9095319999905769E-2</v>
      </c>
      <c r="H269" s="11">
        <f t="shared" si="47"/>
        <v>5.7111440400000006</v>
      </c>
      <c r="I269" s="11">
        <f t="shared" si="48"/>
        <v>13.648492026792002</v>
      </c>
      <c r="J269" s="11">
        <f t="shared" si="49"/>
        <v>32.61716624562753</v>
      </c>
      <c r="K269" s="11">
        <f t="shared" si="50"/>
        <v>-4.5633995735774806E-2</v>
      </c>
      <c r="L269" s="11">
        <f t="shared" si="51"/>
        <v>-0.10905612300935463</v>
      </c>
      <c r="M269" s="11">
        <f t="shared" ca="1" si="45"/>
        <v>-2.4618425744862234E-2</v>
      </c>
      <c r="N269" s="11">
        <f t="shared" ca="1" si="52"/>
        <v>3.0504697069971106E-5</v>
      </c>
      <c r="O269" s="94">
        <f t="shared" ca="1" si="53"/>
        <v>829419607.9264816</v>
      </c>
      <c r="P269" s="11">
        <f t="shared" ca="1" si="54"/>
        <v>1397306862.4247668</v>
      </c>
      <c r="Q269" s="11">
        <f t="shared" ca="1" si="55"/>
        <v>73585089.894439057</v>
      </c>
      <c r="R269" s="12">
        <f t="shared" ca="1" si="46"/>
        <v>5.5231057449564649E-3</v>
      </c>
      <c r="S269" s="12"/>
      <c r="T269" s="12"/>
      <c r="U269" s="12"/>
      <c r="V269" s="12"/>
      <c r="W269" s="12"/>
      <c r="X269" s="12"/>
      <c r="Y269" s="12"/>
      <c r="Z269" s="12"/>
      <c r="AA269" s="12"/>
      <c r="AB269" s="12"/>
      <c r="AC269" s="12"/>
      <c r="AD269" s="12"/>
      <c r="AE269" s="12"/>
      <c r="AF269" s="12"/>
      <c r="AG269" s="12"/>
      <c r="AH269" s="12"/>
      <c r="AI269" s="12"/>
    </row>
    <row r="270" spans="1:35">
      <c r="A270" s="70">
        <v>23898</v>
      </c>
      <c r="B270" s="70">
        <v>-1.8695319995458703E-2</v>
      </c>
      <c r="C270" s="70">
        <v>1</v>
      </c>
      <c r="D270" s="71">
        <f t="shared" si="56"/>
        <v>2.3898000000000001</v>
      </c>
      <c r="E270" s="71">
        <f t="shared" si="56"/>
        <v>-1.8695319995458703E-2</v>
      </c>
      <c r="F270" s="11">
        <f t="shared" si="57"/>
        <v>2.3898000000000001</v>
      </c>
      <c r="G270" s="11">
        <f t="shared" si="57"/>
        <v>-1.8695319995458703E-2</v>
      </c>
      <c r="H270" s="11">
        <f t="shared" si="47"/>
        <v>5.7111440400000006</v>
      </c>
      <c r="I270" s="11">
        <f t="shared" si="48"/>
        <v>13.648492026792002</v>
      </c>
      <c r="J270" s="11">
        <f t="shared" si="49"/>
        <v>32.61716624562753</v>
      </c>
      <c r="K270" s="11">
        <f t="shared" si="50"/>
        <v>-4.4678075725147211E-2</v>
      </c>
      <c r="L270" s="11">
        <f t="shared" si="51"/>
        <v>-0.10677166536795681</v>
      </c>
      <c r="M270" s="11">
        <f t="shared" ca="1" si="45"/>
        <v>-2.4618425744862234E-2</v>
      </c>
      <c r="N270" s="11">
        <f t="shared" ca="1" si="52"/>
        <v>3.5083181718617153E-5</v>
      </c>
      <c r="O270" s="94">
        <f t="shared" ca="1" si="53"/>
        <v>829419607.9264816</v>
      </c>
      <c r="P270" s="11">
        <f t="shared" ca="1" si="54"/>
        <v>1397306862.4247668</v>
      </c>
      <c r="Q270" s="11">
        <f t="shared" ca="1" si="55"/>
        <v>73585089.894439057</v>
      </c>
      <c r="R270" s="12">
        <f t="shared" ca="1" si="46"/>
        <v>5.9231057494035302E-3</v>
      </c>
      <c r="S270" s="12"/>
      <c r="T270" s="12"/>
      <c r="U270" s="12"/>
      <c r="V270" s="12"/>
      <c r="W270" s="12"/>
      <c r="X270" s="12"/>
      <c r="Y270" s="12"/>
      <c r="Z270" s="12"/>
      <c r="AA270" s="12"/>
      <c r="AB270" s="12"/>
      <c r="AC270" s="12"/>
      <c r="AD270" s="12"/>
      <c r="AE270" s="12"/>
      <c r="AF270" s="12"/>
      <c r="AG270" s="12"/>
      <c r="AH270" s="12"/>
      <c r="AI270" s="12"/>
    </row>
    <row r="271" spans="1:35">
      <c r="A271" s="70">
        <v>23938</v>
      </c>
      <c r="B271" s="70">
        <v>-4.5708919999015052E-2</v>
      </c>
      <c r="C271" s="70">
        <v>1</v>
      </c>
      <c r="D271" s="71">
        <f t="shared" si="56"/>
        <v>2.3938000000000001</v>
      </c>
      <c r="E271" s="71">
        <f t="shared" si="56"/>
        <v>-4.5708919999015052E-2</v>
      </c>
      <c r="F271" s="11">
        <f t="shared" si="57"/>
        <v>2.3938000000000001</v>
      </c>
      <c r="G271" s="11">
        <f t="shared" si="57"/>
        <v>-4.5708919999015052E-2</v>
      </c>
      <c r="H271" s="11">
        <f t="shared" si="47"/>
        <v>5.7302784400000011</v>
      </c>
      <c r="I271" s="11">
        <f t="shared" si="48"/>
        <v>13.717140529672003</v>
      </c>
      <c r="J271" s="11">
        <f t="shared" si="49"/>
        <v>32.836090999928842</v>
      </c>
      <c r="K271" s="11">
        <f t="shared" si="50"/>
        <v>-0.10941801269364224</v>
      </c>
      <c r="L271" s="11">
        <f t="shared" si="51"/>
        <v>-0.26192483878604078</v>
      </c>
      <c r="M271" s="11">
        <f t="shared" ca="1" si="45"/>
        <v>-2.4751770392848364E-2</v>
      </c>
      <c r="N271" s="11">
        <f t="shared" ca="1" si="52"/>
        <v>4.3920211961525257E-4</v>
      </c>
      <c r="O271" s="94">
        <f t="shared" ca="1" si="53"/>
        <v>822782860.40176141</v>
      </c>
      <c r="P271" s="11">
        <f t="shared" ca="1" si="54"/>
        <v>1381149184.9013338</v>
      </c>
      <c r="Q271" s="11">
        <f t="shared" ca="1" si="55"/>
        <v>72424372.227914453</v>
      </c>
      <c r="R271" s="12">
        <f t="shared" ca="1" si="46"/>
        <v>-2.0957149606166688E-2</v>
      </c>
      <c r="S271" s="12"/>
      <c r="T271" s="12"/>
      <c r="U271" s="12"/>
      <c r="V271" s="12"/>
      <c r="W271" s="12"/>
      <c r="X271" s="12"/>
      <c r="Y271" s="12"/>
      <c r="Z271" s="12"/>
      <c r="AA271" s="12"/>
      <c r="AB271" s="12"/>
      <c r="AC271" s="12"/>
      <c r="AD271" s="12"/>
      <c r="AE271" s="12"/>
      <c r="AF271" s="12"/>
      <c r="AG271" s="12"/>
      <c r="AH271" s="12"/>
      <c r="AI271" s="12"/>
    </row>
    <row r="272" spans="1:35">
      <c r="A272" s="70">
        <v>24087</v>
      </c>
      <c r="B272" s="70">
        <v>-2.1894580000662245E-2</v>
      </c>
      <c r="C272" s="70">
        <v>1</v>
      </c>
      <c r="D272" s="71">
        <f t="shared" si="56"/>
        <v>2.4087000000000001</v>
      </c>
      <c r="E272" s="71">
        <f t="shared" si="56"/>
        <v>-2.1894580000662245E-2</v>
      </c>
      <c r="F272" s="11">
        <f t="shared" si="57"/>
        <v>2.4087000000000001</v>
      </c>
      <c r="G272" s="11">
        <f t="shared" si="57"/>
        <v>-2.1894580000662245E-2</v>
      </c>
      <c r="H272" s="11">
        <f t="shared" si="47"/>
        <v>5.8018356899999999</v>
      </c>
      <c r="I272" s="11">
        <f t="shared" si="48"/>
        <v>13.974881626503</v>
      </c>
      <c r="J272" s="11">
        <f t="shared" si="49"/>
        <v>33.661297373757776</v>
      </c>
      <c r="K272" s="11">
        <f t="shared" si="50"/>
        <v>-5.2737474847595153E-2</v>
      </c>
      <c r="L272" s="11">
        <f t="shared" si="51"/>
        <v>-0.12702875566540245</v>
      </c>
      <c r="M272" s="11">
        <f t="shared" ca="1" si="45"/>
        <v>-2.5251267116429291E-2</v>
      </c>
      <c r="N272" s="11">
        <f t="shared" ca="1" si="52"/>
        <v>1.126734839315649E-5</v>
      </c>
      <c r="O272" s="94">
        <f t="shared" ca="1" si="53"/>
        <v>797159673.61877894</v>
      </c>
      <c r="P272" s="11">
        <f t="shared" ca="1" si="54"/>
        <v>1320072630.9314158</v>
      </c>
      <c r="Q272" s="11">
        <f t="shared" ca="1" si="55"/>
        <v>68083923.872011438</v>
      </c>
      <c r="R272" s="12">
        <f t="shared" ca="1" si="46"/>
        <v>3.3566871157670458E-3</v>
      </c>
      <c r="S272" s="12"/>
      <c r="T272" s="12"/>
      <c r="U272" s="12"/>
      <c r="V272" s="12"/>
      <c r="W272" s="12"/>
      <c r="X272" s="12"/>
      <c r="Y272" s="12"/>
      <c r="Z272" s="12"/>
      <c r="AA272" s="12"/>
      <c r="AB272" s="12"/>
      <c r="AC272" s="12"/>
      <c r="AD272" s="12"/>
      <c r="AE272" s="12"/>
      <c r="AF272" s="12"/>
      <c r="AG272" s="12"/>
      <c r="AH272" s="12"/>
      <c r="AI272" s="12"/>
    </row>
    <row r="273" spans="1:35">
      <c r="A273" s="70">
        <v>24464</v>
      </c>
      <c r="B273" s="70">
        <v>-2.1377760000177659E-2</v>
      </c>
      <c r="C273" s="70">
        <v>1</v>
      </c>
      <c r="D273" s="71">
        <f t="shared" si="56"/>
        <v>2.4464000000000001</v>
      </c>
      <c r="E273" s="71">
        <f t="shared" si="56"/>
        <v>-2.1377760000177659E-2</v>
      </c>
      <c r="F273" s="11">
        <f t="shared" si="57"/>
        <v>2.4464000000000001</v>
      </c>
      <c r="G273" s="11">
        <f t="shared" si="57"/>
        <v>-2.1377760000177659E-2</v>
      </c>
      <c r="H273" s="11">
        <f t="shared" si="47"/>
        <v>5.9848729600000006</v>
      </c>
      <c r="I273" s="11">
        <f t="shared" si="48"/>
        <v>14.641393209344002</v>
      </c>
      <c r="J273" s="11">
        <f t="shared" si="49"/>
        <v>35.818704347339171</v>
      </c>
      <c r="K273" s="11">
        <f t="shared" si="50"/>
        <v>-5.2298552064434629E-2</v>
      </c>
      <c r="L273" s="11">
        <f t="shared" si="51"/>
        <v>-0.12794317777043288</v>
      </c>
      <c r="M273" s="11">
        <f t="shared" ref="M273:M333" ca="1" si="58">+E$4+E$5*D273+E$6*D273^2</f>
        <v>-2.6534726089510345E-2</v>
      </c>
      <c r="N273" s="11">
        <f t="shared" ca="1" si="52"/>
        <v>2.6594299246527256E-5</v>
      </c>
      <c r="O273" s="94">
        <f t="shared" ca="1" si="53"/>
        <v>726484710.05387759</v>
      </c>
      <c r="P273" s="11">
        <f t="shared" ca="1" si="54"/>
        <v>1160351293.7016101</v>
      </c>
      <c r="Q273" s="11">
        <f t="shared" ca="1" si="55"/>
        <v>57067491.681319393</v>
      </c>
      <c r="R273" s="12">
        <f t="shared" ref="R273:R333" ca="1" si="59">+E273-M273</f>
        <v>5.156966089332686E-3</v>
      </c>
      <c r="S273" s="12"/>
      <c r="T273" s="12"/>
      <c r="U273" s="12"/>
      <c r="V273" s="12"/>
      <c r="W273" s="12"/>
      <c r="X273" s="12"/>
      <c r="Y273" s="12"/>
      <c r="Z273" s="12"/>
      <c r="AA273" s="12"/>
      <c r="AB273" s="12"/>
      <c r="AC273" s="12"/>
      <c r="AD273" s="12"/>
      <c r="AE273" s="12"/>
      <c r="AF273" s="12"/>
      <c r="AG273" s="12"/>
      <c r="AH273" s="12"/>
      <c r="AI273" s="12"/>
    </row>
    <row r="274" spans="1:35">
      <c r="A274" s="70">
        <v>24520</v>
      </c>
      <c r="B274" s="70">
        <v>-1.4836800000921357E-2</v>
      </c>
      <c r="C274" s="70">
        <v>1</v>
      </c>
      <c r="D274" s="71">
        <f t="shared" si="56"/>
        <v>2.452</v>
      </c>
      <c r="E274" s="71">
        <f t="shared" si="56"/>
        <v>-1.4836800000921357E-2</v>
      </c>
      <c r="F274" s="11">
        <f t="shared" si="57"/>
        <v>2.452</v>
      </c>
      <c r="G274" s="11">
        <f t="shared" si="57"/>
        <v>-1.4836800000921357E-2</v>
      </c>
      <c r="H274" s="11">
        <f t="shared" ref="H274:H332" si="60">C274*D274*D274</f>
        <v>6.0123039999999994</v>
      </c>
      <c r="I274" s="11">
        <f t="shared" ref="I274:I332" si="61">C274*D274*D274*D274</f>
        <v>14.742169407999999</v>
      </c>
      <c r="J274" s="11">
        <f t="shared" ref="J274:J332" si="62">C274*D274*D274*D274*D274</f>
        <v>36.147799388415997</v>
      </c>
      <c r="K274" s="11">
        <f t="shared" ref="K274:K332" si="63">C274*E274*D274</f>
        <v>-3.6379833602259166E-2</v>
      </c>
      <c r="L274" s="11">
        <f t="shared" ref="L274:L332" si="64">C274*E274*D274*D274</f>
        <v>-8.9203351992739474E-2</v>
      </c>
      <c r="M274" s="11">
        <f t="shared" ca="1" si="58"/>
        <v>-2.6727773042105427E-2</v>
      </c>
      <c r="N274" s="11">
        <f t="shared" ref="N274:N332" ca="1" si="65">C274*(M274-E274)^2</f>
        <v>1.4139523986616631E-4</v>
      </c>
      <c r="O274" s="94">
        <f t="shared" ref="O274:O332" ca="1" si="66">(C274*O$1-O$2*F274+O$3*H274)^2</f>
        <v>715339876.98906529</v>
      </c>
      <c r="P274" s="11">
        <f t="shared" ref="P274:P332" ca="1" si="67">(-C274*O$2+O$4*F274-O$5*H274)^2</f>
        <v>1136133534.9377275</v>
      </c>
      <c r="Q274" s="11">
        <f t="shared" ref="Q274:Q332" ca="1" si="68">+(C274*O$3-F274*O$5+H274*O$6)^2</f>
        <v>55437852.936052002</v>
      </c>
      <c r="R274" s="12">
        <f t="shared" ca="1" si="59"/>
        <v>1.1890973041184069E-2</v>
      </c>
      <c r="S274" s="12"/>
      <c r="T274" s="12"/>
      <c r="U274" s="12"/>
      <c r="V274" s="12"/>
      <c r="W274" s="12"/>
      <c r="X274" s="12"/>
      <c r="Y274" s="12"/>
      <c r="Z274" s="12"/>
      <c r="AA274" s="12"/>
      <c r="AB274" s="12"/>
      <c r="AC274" s="12"/>
      <c r="AD274" s="12"/>
      <c r="AE274" s="12"/>
      <c r="AF274" s="12"/>
      <c r="AG274" s="12"/>
      <c r="AH274" s="12"/>
      <c r="AI274" s="12"/>
    </row>
    <row r="275" spans="1:35">
      <c r="A275" s="70">
        <v>24523</v>
      </c>
      <c r="B275" s="70">
        <v>-1.7182820003654342E-2</v>
      </c>
      <c r="C275" s="70">
        <v>1</v>
      </c>
      <c r="D275" s="71">
        <f t="shared" si="56"/>
        <v>2.4523000000000001</v>
      </c>
      <c r="E275" s="71">
        <f t="shared" si="56"/>
        <v>-1.7182820003654342E-2</v>
      </c>
      <c r="F275" s="11">
        <f t="shared" si="57"/>
        <v>2.4523000000000001</v>
      </c>
      <c r="G275" s="11">
        <f t="shared" si="57"/>
        <v>-1.7182820003654342E-2</v>
      </c>
      <c r="H275" s="11">
        <f t="shared" si="60"/>
        <v>6.0137752900000008</v>
      </c>
      <c r="I275" s="11">
        <f t="shared" si="61"/>
        <v>14.747581143667002</v>
      </c>
      <c r="J275" s="11">
        <f t="shared" si="62"/>
        <v>36.165493238614594</v>
      </c>
      <c r="K275" s="11">
        <f t="shared" si="63"/>
        <v>-4.2137429494961548E-2</v>
      </c>
      <c r="L275" s="11">
        <f t="shared" si="64"/>
        <v>-0.10333361835049421</v>
      </c>
      <c r="M275" s="11">
        <f t="shared" ca="1" si="58"/>
        <v>-2.6738132365953987E-2</v>
      </c>
      <c r="N275" s="11">
        <f t="shared" ca="1" si="65"/>
        <v>9.130399434111642E-5</v>
      </c>
      <c r="O275" s="94">
        <f t="shared" ca="1" si="66"/>
        <v>714738505.50351059</v>
      </c>
      <c r="P275" s="11">
        <f t="shared" ca="1" si="67"/>
        <v>1134833364.8438952</v>
      </c>
      <c r="Q275" s="11">
        <f t="shared" ca="1" si="68"/>
        <v>55350661.989656292</v>
      </c>
      <c r="R275" s="12">
        <f t="shared" ca="1" si="59"/>
        <v>9.555312362299645E-3</v>
      </c>
      <c r="S275" s="12"/>
      <c r="T275" s="12"/>
      <c r="U275" s="12"/>
      <c r="V275" s="12"/>
      <c r="W275" s="12"/>
      <c r="X275" s="12"/>
      <c r="Y275" s="12"/>
      <c r="Z275" s="12"/>
      <c r="AA275" s="12"/>
      <c r="AB275" s="12"/>
      <c r="AC275" s="12"/>
      <c r="AD275" s="12"/>
      <c r="AE275" s="12"/>
      <c r="AF275" s="12"/>
      <c r="AG275" s="12"/>
      <c r="AH275" s="12"/>
      <c r="AI275" s="12"/>
    </row>
    <row r="276" spans="1:35">
      <c r="A276" s="70">
        <v>24664</v>
      </c>
      <c r="B276" s="70">
        <v>-2.5445759994909167E-2</v>
      </c>
      <c r="C276" s="70">
        <v>1</v>
      </c>
      <c r="D276" s="71">
        <f t="shared" si="56"/>
        <v>2.4664000000000001</v>
      </c>
      <c r="E276" s="71">
        <f t="shared" si="56"/>
        <v>-2.5445759994909167E-2</v>
      </c>
      <c r="F276" s="11">
        <f t="shared" si="57"/>
        <v>2.4664000000000001</v>
      </c>
      <c r="G276" s="11">
        <f t="shared" si="57"/>
        <v>-2.5445759994909167E-2</v>
      </c>
      <c r="H276" s="11">
        <f t="shared" si="60"/>
        <v>6.0831289600000007</v>
      </c>
      <c r="I276" s="11">
        <f t="shared" si="61"/>
        <v>15.003429266944003</v>
      </c>
      <c r="J276" s="11">
        <f t="shared" si="62"/>
        <v>37.004457943990694</v>
      </c>
      <c r="K276" s="11">
        <f t="shared" si="63"/>
        <v>-6.2759422451443975E-2</v>
      </c>
      <c r="L276" s="11">
        <f t="shared" si="64"/>
        <v>-0.15478983953424144</v>
      </c>
      <c r="M276" s="11">
        <f t="shared" ca="1" si="58"/>
        <v>-2.7227030661806421E-2</v>
      </c>
      <c r="N276" s="11">
        <f t="shared" ca="1" si="65"/>
        <v>3.1729251887485887E-6</v>
      </c>
      <c r="O276" s="94">
        <f t="shared" ca="1" si="66"/>
        <v>685999617.24989879</v>
      </c>
      <c r="P276" s="11">
        <f t="shared" ca="1" si="67"/>
        <v>1073449333.7841685</v>
      </c>
      <c r="Q276" s="11">
        <f t="shared" ca="1" si="68"/>
        <v>51268792.678812183</v>
      </c>
      <c r="R276" s="12">
        <f t="shared" ca="1" si="59"/>
        <v>1.7812706668972542E-3</v>
      </c>
      <c r="S276" s="12"/>
      <c r="T276" s="12"/>
      <c r="U276" s="12"/>
      <c r="V276" s="12"/>
      <c r="W276" s="12"/>
      <c r="X276" s="12"/>
      <c r="Y276" s="12"/>
      <c r="Z276" s="12"/>
      <c r="AA276" s="12"/>
      <c r="AB276" s="12"/>
      <c r="AC276" s="12"/>
      <c r="AD276" s="12"/>
      <c r="AE276" s="12"/>
      <c r="AF276" s="12"/>
      <c r="AG276" s="12"/>
      <c r="AH276" s="12"/>
      <c r="AI276" s="12"/>
    </row>
    <row r="277" spans="1:35">
      <c r="A277" s="70">
        <v>24962</v>
      </c>
      <c r="B277" s="70">
        <v>-3.381707999506034E-2</v>
      </c>
      <c r="C277" s="70">
        <v>1</v>
      </c>
      <c r="D277" s="71">
        <f t="shared" si="56"/>
        <v>2.4962</v>
      </c>
      <c r="E277" s="71">
        <f t="shared" si="56"/>
        <v>-3.381707999506034E-2</v>
      </c>
      <c r="F277" s="11">
        <f t="shared" si="57"/>
        <v>2.4962</v>
      </c>
      <c r="G277" s="11">
        <f t="shared" si="57"/>
        <v>-3.381707999506034E-2</v>
      </c>
      <c r="H277" s="11">
        <f t="shared" si="60"/>
        <v>6.23101444</v>
      </c>
      <c r="I277" s="11">
        <f t="shared" si="61"/>
        <v>15.553858245128</v>
      </c>
      <c r="J277" s="11">
        <f t="shared" si="62"/>
        <v>38.825540951488513</v>
      </c>
      <c r="K277" s="11">
        <f t="shared" si="63"/>
        <v>-8.4414195083669624E-2</v>
      </c>
      <c r="L277" s="11">
        <f t="shared" si="64"/>
        <v>-0.21071471376785611</v>
      </c>
      <c r="M277" s="11">
        <f t="shared" ca="1" si="58"/>
        <v>-2.8273256316819956E-2</v>
      </c>
      <c r="N277" s="11">
        <f t="shared" ca="1" si="65"/>
        <v>3.073398097541874E-5</v>
      </c>
      <c r="O277" s="94">
        <f t="shared" ca="1" si="66"/>
        <v>622530586.68073428</v>
      </c>
      <c r="P277" s="11">
        <f t="shared" ca="1" si="67"/>
        <v>942584326.65674829</v>
      </c>
      <c r="Q277" s="11">
        <f t="shared" ca="1" si="68"/>
        <v>42794716.800976008</v>
      </c>
      <c r="R277" s="12">
        <f t="shared" ca="1" si="59"/>
        <v>-5.5438236782403838E-3</v>
      </c>
      <c r="S277" s="12"/>
      <c r="T277" s="12"/>
      <c r="U277" s="12"/>
      <c r="V277" s="12"/>
      <c r="W277" s="12"/>
      <c r="X277" s="12"/>
      <c r="Y277" s="12"/>
      <c r="Z277" s="12"/>
      <c r="AA277" s="12"/>
      <c r="AB277" s="12"/>
      <c r="AC277" s="12"/>
      <c r="AD277" s="12"/>
      <c r="AE277" s="12"/>
      <c r="AF277" s="12"/>
      <c r="AG277" s="12"/>
      <c r="AH277" s="12"/>
      <c r="AI277" s="12"/>
    </row>
    <row r="278" spans="1:35">
      <c r="A278" s="70">
        <v>24962</v>
      </c>
      <c r="B278" s="70">
        <v>-2.1817079992615618E-2</v>
      </c>
      <c r="C278" s="70">
        <v>1</v>
      </c>
      <c r="D278" s="71">
        <f t="shared" si="56"/>
        <v>2.4962</v>
      </c>
      <c r="E278" s="71">
        <f t="shared" si="56"/>
        <v>-2.1817079992615618E-2</v>
      </c>
      <c r="F278" s="11">
        <f t="shared" si="57"/>
        <v>2.4962</v>
      </c>
      <c r="G278" s="11">
        <f t="shared" si="57"/>
        <v>-2.1817079992615618E-2</v>
      </c>
      <c r="H278" s="11">
        <f t="shared" si="60"/>
        <v>6.23101444</v>
      </c>
      <c r="I278" s="11">
        <f t="shared" si="61"/>
        <v>15.553858245128</v>
      </c>
      <c r="J278" s="11">
        <f t="shared" si="62"/>
        <v>38.825540951488513</v>
      </c>
      <c r="K278" s="11">
        <f t="shared" si="63"/>
        <v>-5.4459795077567104E-2</v>
      </c>
      <c r="L278" s="11">
        <f t="shared" si="64"/>
        <v>-0.135942540472623</v>
      </c>
      <c r="M278" s="11">
        <f t="shared" ca="1" si="58"/>
        <v>-2.8273256316819956E-2</v>
      </c>
      <c r="N278" s="11">
        <f t="shared" ca="1" si="65"/>
        <v>4.1682212729216639E-5</v>
      </c>
      <c r="O278" s="94">
        <f t="shared" ca="1" si="66"/>
        <v>622530586.68073428</v>
      </c>
      <c r="P278" s="11">
        <f t="shared" ca="1" si="67"/>
        <v>942584326.65674829</v>
      </c>
      <c r="Q278" s="11">
        <f t="shared" ca="1" si="68"/>
        <v>42794716.800976008</v>
      </c>
      <c r="R278" s="12">
        <f t="shared" ca="1" si="59"/>
        <v>6.456176324204338E-3</v>
      </c>
      <c r="S278" s="12"/>
      <c r="T278" s="12"/>
      <c r="U278" s="12"/>
      <c r="V278" s="12"/>
      <c r="W278" s="12"/>
      <c r="X278" s="12"/>
      <c r="Y278" s="12"/>
      <c r="Z278" s="12"/>
      <c r="AA278" s="12"/>
      <c r="AB278" s="12"/>
      <c r="AC278" s="12"/>
      <c r="AD278" s="12"/>
      <c r="AE278" s="12"/>
      <c r="AF278" s="12"/>
      <c r="AG278" s="12"/>
      <c r="AH278" s="12"/>
      <c r="AI278" s="12"/>
    </row>
    <row r="279" spans="1:35">
      <c r="A279" s="70">
        <v>24962</v>
      </c>
      <c r="B279" s="70">
        <v>-2.1817079992615618E-2</v>
      </c>
      <c r="C279" s="70">
        <v>1</v>
      </c>
      <c r="D279" s="71">
        <f t="shared" si="56"/>
        <v>2.4962</v>
      </c>
      <c r="E279" s="71">
        <f t="shared" si="56"/>
        <v>-2.1817079992615618E-2</v>
      </c>
      <c r="F279" s="11">
        <f t="shared" si="57"/>
        <v>2.4962</v>
      </c>
      <c r="G279" s="11">
        <f t="shared" si="57"/>
        <v>-2.1817079992615618E-2</v>
      </c>
      <c r="H279" s="11">
        <f t="shared" si="60"/>
        <v>6.23101444</v>
      </c>
      <c r="I279" s="11">
        <f t="shared" si="61"/>
        <v>15.553858245128</v>
      </c>
      <c r="J279" s="11">
        <f t="shared" si="62"/>
        <v>38.825540951488513</v>
      </c>
      <c r="K279" s="11">
        <f t="shared" si="63"/>
        <v>-5.4459795077567104E-2</v>
      </c>
      <c r="L279" s="11">
        <f t="shared" si="64"/>
        <v>-0.135942540472623</v>
      </c>
      <c r="M279" s="11">
        <f t="shared" ca="1" si="58"/>
        <v>-2.8273256316819956E-2</v>
      </c>
      <c r="N279" s="11">
        <f t="shared" ca="1" si="65"/>
        <v>4.1682212729216639E-5</v>
      </c>
      <c r="O279" s="94">
        <f t="shared" ca="1" si="66"/>
        <v>622530586.68073428</v>
      </c>
      <c r="P279" s="11">
        <f t="shared" ca="1" si="67"/>
        <v>942584326.65674829</v>
      </c>
      <c r="Q279" s="11">
        <f t="shared" ca="1" si="68"/>
        <v>42794716.800976008</v>
      </c>
      <c r="R279" s="12">
        <f t="shared" ca="1" si="59"/>
        <v>6.456176324204338E-3</v>
      </c>
      <c r="S279" s="12"/>
      <c r="T279" s="12"/>
      <c r="U279" s="12"/>
      <c r="V279" s="12"/>
      <c r="W279" s="12"/>
      <c r="X279" s="12"/>
      <c r="Y279" s="12"/>
      <c r="Z279" s="12"/>
      <c r="AA279" s="12"/>
      <c r="AB279" s="12"/>
      <c r="AC279" s="12"/>
      <c r="AD279" s="12"/>
      <c r="AE279" s="12"/>
      <c r="AF279" s="12"/>
      <c r="AG279" s="12"/>
      <c r="AH279" s="12"/>
      <c r="AI279" s="12"/>
    </row>
    <row r="280" spans="1:35">
      <c r="A280" s="70">
        <v>24962</v>
      </c>
      <c r="B280" s="70">
        <v>-2.1817079992615618E-2</v>
      </c>
      <c r="C280" s="70">
        <v>1</v>
      </c>
      <c r="D280" s="71">
        <f t="shared" si="56"/>
        <v>2.4962</v>
      </c>
      <c r="E280" s="71">
        <f t="shared" si="56"/>
        <v>-2.1817079992615618E-2</v>
      </c>
      <c r="F280" s="11">
        <f t="shared" si="57"/>
        <v>2.4962</v>
      </c>
      <c r="G280" s="11">
        <f t="shared" si="57"/>
        <v>-2.1817079992615618E-2</v>
      </c>
      <c r="H280" s="11">
        <f t="shared" si="60"/>
        <v>6.23101444</v>
      </c>
      <c r="I280" s="11">
        <f t="shared" si="61"/>
        <v>15.553858245128</v>
      </c>
      <c r="J280" s="11">
        <f t="shared" si="62"/>
        <v>38.825540951488513</v>
      </c>
      <c r="K280" s="11">
        <f t="shared" si="63"/>
        <v>-5.4459795077567104E-2</v>
      </c>
      <c r="L280" s="11">
        <f t="shared" si="64"/>
        <v>-0.135942540472623</v>
      </c>
      <c r="M280" s="11">
        <f t="shared" ca="1" si="58"/>
        <v>-2.8273256316819956E-2</v>
      </c>
      <c r="N280" s="11">
        <f t="shared" ca="1" si="65"/>
        <v>4.1682212729216639E-5</v>
      </c>
      <c r="O280" s="94">
        <f t="shared" ca="1" si="66"/>
        <v>622530586.68073428</v>
      </c>
      <c r="P280" s="11">
        <f t="shared" ca="1" si="67"/>
        <v>942584326.65674829</v>
      </c>
      <c r="Q280" s="11">
        <f t="shared" ca="1" si="68"/>
        <v>42794716.800976008</v>
      </c>
      <c r="R280" s="12">
        <f t="shared" ca="1" si="59"/>
        <v>6.456176324204338E-3</v>
      </c>
      <c r="S280" s="12"/>
      <c r="T280" s="12"/>
      <c r="U280" s="12"/>
      <c r="V280" s="12"/>
      <c r="W280" s="12"/>
      <c r="X280" s="12"/>
      <c r="Y280" s="12"/>
      <c r="Z280" s="12"/>
      <c r="AA280" s="12"/>
      <c r="AB280" s="12"/>
      <c r="AC280" s="12"/>
      <c r="AD280" s="12"/>
      <c r="AE280" s="12"/>
      <c r="AF280" s="12"/>
      <c r="AG280" s="12"/>
      <c r="AH280" s="12"/>
      <c r="AI280" s="12"/>
    </row>
    <row r="281" spans="1:35">
      <c r="A281" s="70">
        <v>24962</v>
      </c>
      <c r="B281" s="70">
        <v>-1.9817079992208164E-2</v>
      </c>
      <c r="C281" s="70">
        <v>1</v>
      </c>
      <c r="D281" s="71">
        <f t="shared" si="56"/>
        <v>2.4962</v>
      </c>
      <c r="E281" s="71">
        <f t="shared" si="56"/>
        <v>-1.9817079992208164E-2</v>
      </c>
      <c r="F281" s="11">
        <f t="shared" si="57"/>
        <v>2.4962</v>
      </c>
      <c r="G281" s="11">
        <f t="shared" si="57"/>
        <v>-1.9817079992208164E-2</v>
      </c>
      <c r="H281" s="11">
        <f t="shared" si="60"/>
        <v>6.23101444</v>
      </c>
      <c r="I281" s="11">
        <f t="shared" si="61"/>
        <v>15.553858245128</v>
      </c>
      <c r="J281" s="11">
        <f t="shared" si="62"/>
        <v>38.825540951488513</v>
      </c>
      <c r="K281" s="11">
        <f t="shared" si="63"/>
        <v>-4.9467395076550021E-2</v>
      </c>
      <c r="L281" s="11">
        <f t="shared" si="64"/>
        <v>-0.12348051159008416</v>
      </c>
      <c r="M281" s="11">
        <f t="shared" ca="1" si="58"/>
        <v>-2.8273256316819956E-2</v>
      </c>
      <c r="N281" s="11">
        <f t="shared" ca="1" si="65"/>
        <v>7.1506918032924991E-5</v>
      </c>
      <c r="O281" s="94">
        <f t="shared" ca="1" si="66"/>
        <v>622530586.68073428</v>
      </c>
      <c r="P281" s="11">
        <f t="shared" ca="1" si="67"/>
        <v>942584326.65674829</v>
      </c>
      <c r="Q281" s="11">
        <f t="shared" ca="1" si="68"/>
        <v>42794716.800976008</v>
      </c>
      <c r="R281" s="12">
        <f t="shared" ca="1" si="59"/>
        <v>8.4561763246117916E-3</v>
      </c>
      <c r="S281" s="12"/>
      <c r="T281" s="12"/>
      <c r="U281" s="12"/>
      <c r="V281" s="12"/>
      <c r="W281" s="12"/>
      <c r="X281" s="12"/>
      <c r="Y281" s="12"/>
      <c r="Z281" s="12"/>
      <c r="AA281" s="12"/>
      <c r="AB281" s="12"/>
      <c r="AC281" s="12"/>
      <c r="AD281" s="12"/>
      <c r="AE281" s="12"/>
      <c r="AF281" s="12"/>
      <c r="AG281" s="12"/>
      <c r="AH281" s="12"/>
      <c r="AI281" s="12"/>
    </row>
    <row r="282" spans="1:35">
      <c r="A282" s="70">
        <v>24962</v>
      </c>
      <c r="B282" s="70">
        <v>-9.8170799974468537E-3</v>
      </c>
      <c r="C282" s="70">
        <v>1</v>
      </c>
      <c r="D282" s="71">
        <f t="shared" si="56"/>
        <v>2.4962</v>
      </c>
      <c r="E282" s="71">
        <f t="shared" si="56"/>
        <v>-9.8170799974468537E-3</v>
      </c>
      <c r="F282" s="11">
        <f t="shared" si="57"/>
        <v>2.4962</v>
      </c>
      <c r="G282" s="11">
        <f t="shared" si="57"/>
        <v>-9.8170799974468537E-3</v>
      </c>
      <c r="H282" s="11">
        <f t="shared" si="60"/>
        <v>6.23101444</v>
      </c>
      <c r="I282" s="11">
        <f t="shared" si="61"/>
        <v>15.553858245128</v>
      </c>
      <c r="J282" s="11">
        <f t="shared" si="62"/>
        <v>38.825540951488513</v>
      </c>
      <c r="K282" s="11">
        <f t="shared" si="63"/>
        <v>-2.4505395089626836E-2</v>
      </c>
      <c r="L282" s="11">
        <f t="shared" si="64"/>
        <v>-6.1170367222726507E-2</v>
      </c>
      <c r="M282" s="11">
        <f t="shared" ca="1" si="58"/>
        <v>-2.8273256316819956E-2</v>
      </c>
      <c r="N282" s="11">
        <f t="shared" ca="1" si="65"/>
        <v>3.4063044433178845E-4</v>
      </c>
      <c r="O282" s="94">
        <f t="shared" ca="1" si="66"/>
        <v>622530586.68073428</v>
      </c>
      <c r="P282" s="11">
        <f t="shared" ca="1" si="67"/>
        <v>942584326.65674829</v>
      </c>
      <c r="Q282" s="11">
        <f t="shared" ca="1" si="68"/>
        <v>42794716.800976008</v>
      </c>
      <c r="R282" s="12">
        <f t="shared" ca="1" si="59"/>
        <v>1.8456176319373102E-2</v>
      </c>
      <c r="S282" s="12"/>
      <c r="T282" s="12"/>
      <c r="U282" s="12"/>
      <c r="V282" s="12"/>
      <c r="W282" s="12"/>
      <c r="X282" s="12"/>
      <c r="Y282" s="12"/>
      <c r="Z282" s="12"/>
      <c r="AA282" s="12"/>
      <c r="AB282" s="12"/>
      <c r="AC282" s="12"/>
      <c r="AD282" s="12"/>
      <c r="AE282" s="12"/>
      <c r="AF282" s="12"/>
      <c r="AG282" s="12"/>
      <c r="AH282" s="12"/>
      <c r="AI282" s="12"/>
    </row>
    <row r="283" spans="1:35">
      <c r="A283" s="70">
        <v>24962</v>
      </c>
      <c r="B283" s="70">
        <v>-4.8170799927902408E-3</v>
      </c>
      <c r="C283" s="70">
        <v>1</v>
      </c>
      <c r="D283" s="71">
        <f t="shared" si="56"/>
        <v>2.4962</v>
      </c>
      <c r="E283" s="71">
        <f t="shared" si="56"/>
        <v>-4.8170799927902408E-3</v>
      </c>
      <c r="F283" s="11">
        <f t="shared" si="57"/>
        <v>2.4962</v>
      </c>
      <c r="G283" s="11">
        <f t="shared" si="57"/>
        <v>-4.8170799927902408E-3</v>
      </c>
      <c r="H283" s="11">
        <f t="shared" si="60"/>
        <v>6.23101444</v>
      </c>
      <c r="I283" s="11">
        <f t="shared" si="61"/>
        <v>15.553858245128</v>
      </c>
      <c r="J283" s="11">
        <f t="shared" si="62"/>
        <v>38.825540951488513</v>
      </c>
      <c r="K283" s="11">
        <f t="shared" si="63"/>
        <v>-1.2024395078002998E-2</v>
      </c>
      <c r="L283" s="11">
        <f t="shared" si="64"/>
        <v>-3.0015294993711084E-2</v>
      </c>
      <c r="M283" s="11">
        <f t="shared" ca="1" si="58"/>
        <v>-2.8273256316819956E-2</v>
      </c>
      <c r="N283" s="11">
        <f t="shared" ca="1" si="65"/>
        <v>5.5019220774397211E-4</v>
      </c>
      <c r="O283" s="94">
        <f t="shared" ca="1" si="66"/>
        <v>622530586.68073428</v>
      </c>
      <c r="P283" s="11">
        <f t="shared" ca="1" si="67"/>
        <v>942584326.65674829</v>
      </c>
      <c r="Q283" s="11">
        <f t="shared" ca="1" si="68"/>
        <v>42794716.800976008</v>
      </c>
      <c r="R283" s="12">
        <f t="shared" ca="1" si="59"/>
        <v>2.3456176324029715E-2</v>
      </c>
      <c r="S283" s="12"/>
      <c r="T283" s="12"/>
      <c r="U283" s="12"/>
      <c r="V283" s="12"/>
      <c r="W283" s="12"/>
      <c r="X283" s="12"/>
      <c r="Y283" s="12"/>
      <c r="Z283" s="12"/>
      <c r="AA283" s="12"/>
      <c r="AB283" s="12"/>
      <c r="AC283" s="12"/>
      <c r="AD283" s="12"/>
      <c r="AE283" s="12"/>
      <c r="AF283" s="12"/>
      <c r="AG283" s="12"/>
      <c r="AH283" s="12"/>
      <c r="AI283" s="12"/>
    </row>
    <row r="284" spans="1:35">
      <c r="A284" s="70">
        <v>25031</v>
      </c>
      <c r="B284" s="70">
        <v>-2.9575540000223555E-2</v>
      </c>
      <c r="C284" s="70">
        <v>1</v>
      </c>
      <c r="D284" s="71">
        <f t="shared" si="56"/>
        <v>2.5030999999999999</v>
      </c>
      <c r="E284" s="71">
        <f t="shared" si="56"/>
        <v>-2.9575540000223555E-2</v>
      </c>
      <c r="F284" s="11">
        <f t="shared" si="57"/>
        <v>2.5030999999999999</v>
      </c>
      <c r="G284" s="11">
        <f t="shared" si="57"/>
        <v>-2.9575540000223555E-2</v>
      </c>
      <c r="H284" s="11">
        <f t="shared" si="60"/>
        <v>6.2655096099999996</v>
      </c>
      <c r="I284" s="11">
        <f t="shared" si="61"/>
        <v>15.683197104790999</v>
      </c>
      <c r="J284" s="11">
        <f t="shared" si="62"/>
        <v>39.256610673002349</v>
      </c>
      <c r="K284" s="11">
        <f t="shared" si="63"/>
        <v>-7.403053417455957E-2</v>
      </c>
      <c r="L284" s="11">
        <f t="shared" si="64"/>
        <v>-0.18530583009234006</v>
      </c>
      <c r="M284" s="11">
        <f t="shared" ca="1" si="58"/>
        <v>-2.8518010147444095E-2</v>
      </c>
      <c r="N284" s="11">
        <f t="shared" ca="1" si="65"/>
        <v>1.1183693895197455E-6</v>
      </c>
      <c r="O284" s="94">
        <f t="shared" ca="1" si="66"/>
        <v>607382312.80246496</v>
      </c>
      <c r="P284" s="11">
        <f t="shared" ca="1" si="67"/>
        <v>912212966.11004591</v>
      </c>
      <c r="Q284" s="11">
        <f t="shared" ca="1" si="68"/>
        <v>40873398.283837758</v>
      </c>
      <c r="R284" s="12">
        <f t="shared" ca="1" si="59"/>
        <v>-1.0575298527794597E-3</v>
      </c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2"/>
      <c r="AD284" s="12"/>
      <c r="AE284" s="12"/>
      <c r="AF284" s="12"/>
      <c r="AG284" s="12"/>
      <c r="AH284" s="12"/>
      <c r="AI284" s="12"/>
    </row>
    <row r="285" spans="1:35">
      <c r="A285" s="70">
        <v>25031</v>
      </c>
      <c r="B285" s="70">
        <v>-2.9375539998000022E-2</v>
      </c>
      <c r="C285" s="70">
        <v>1</v>
      </c>
      <c r="D285" s="71">
        <f t="shared" si="56"/>
        <v>2.5030999999999999</v>
      </c>
      <c r="E285" s="71">
        <f t="shared" si="56"/>
        <v>-2.9375539998000022E-2</v>
      </c>
      <c r="F285" s="11">
        <f t="shared" si="57"/>
        <v>2.5030999999999999</v>
      </c>
      <c r="G285" s="11">
        <f t="shared" si="57"/>
        <v>-2.9375539998000022E-2</v>
      </c>
      <c r="H285" s="11">
        <f t="shared" si="60"/>
        <v>6.2655096099999996</v>
      </c>
      <c r="I285" s="11">
        <f t="shared" si="61"/>
        <v>15.683197104790999</v>
      </c>
      <c r="J285" s="11">
        <f t="shared" si="62"/>
        <v>39.256610673002349</v>
      </c>
      <c r="K285" s="11">
        <f t="shared" si="63"/>
        <v>-7.3529914168993848E-2</v>
      </c>
      <c r="L285" s="11">
        <f t="shared" si="64"/>
        <v>-0.1840527281564085</v>
      </c>
      <c r="M285" s="11">
        <f t="shared" ca="1" si="58"/>
        <v>-2.8518010147444095E-2</v>
      </c>
      <c r="N285" s="11">
        <f t="shared" ca="1" si="65"/>
        <v>7.3535744459447047E-7</v>
      </c>
      <c r="O285" s="94">
        <f t="shared" ca="1" si="66"/>
        <v>607382312.80246496</v>
      </c>
      <c r="P285" s="11">
        <f t="shared" ca="1" si="67"/>
        <v>912212966.11004591</v>
      </c>
      <c r="Q285" s="11">
        <f t="shared" ca="1" si="68"/>
        <v>40873398.283837758</v>
      </c>
      <c r="R285" s="12">
        <f t="shared" ca="1" si="59"/>
        <v>-8.5752985055592701E-4</v>
      </c>
      <c r="S285" s="12"/>
      <c r="T285" s="12"/>
      <c r="U285" s="12"/>
      <c r="V285" s="12"/>
      <c r="W285" s="12"/>
      <c r="X285" s="12"/>
      <c r="Y285" s="12"/>
      <c r="Z285" s="12"/>
      <c r="AA285" s="12"/>
      <c r="AB285" s="12"/>
      <c r="AC285" s="12"/>
      <c r="AD285" s="12"/>
      <c r="AE285" s="12"/>
      <c r="AF285" s="12"/>
      <c r="AG285" s="12"/>
      <c r="AH285" s="12"/>
      <c r="AI285" s="12"/>
    </row>
    <row r="286" spans="1:35">
      <c r="A286" s="70">
        <v>25069</v>
      </c>
      <c r="B286" s="70">
        <v>-3.4058459998050239E-2</v>
      </c>
      <c r="C286" s="70">
        <v>1</v>
      </c>
      <c r="D286" s="71">
        <f t="shared" si="56"/>
        <v>2.5068999999999999</v>
      </c>
      <c r="E286" s="71">
        <f t="shared" si="56"/>
        <v>-3.4058459998050239E-2</v>
      </c>
      <c r="F286" s="11">
        <f t="shared" si="57"/>
        <v>2.5068999999999999</v>
      </c>
      <c r="G286" s="11">
        <f t="shared" si="57"/>
        <v>-3.4058459998050239E-2</v>
      </c>
      <c r="H286" s="11">
        <f t="shared" si="60"/>
        <v>6.2845476099999997</v>
      </c>
      <c r="I286" s="11">
        <f t="shared" si="61"/>
        <v>15.754732403508999</v>
      </c>
      <c r="J286" s="11">
        <f t="shared" si="62"/>
        <v>39.495538662356708</v>
      </c>
      <c r="K286" s="11">
        <f t="shared" si="63"/>
        <v>-8.5381153369112145E-2</v>
      </c>
      <c r="L286" s="11">
        <f t="shared" si="64"/>
        <v>-0.21404201338102724</v>
      </c>
      <c r="M286" s="11">
        <f t="shared" ca="1" si="58"/>
        <v>-2.8653204641924349E-2</v>
      </c>
      <c r="N286" s="11">
        <f t="shared" ca="1" si="65"/>
        <v>2.9216785464927627E-5</v>
      </c>
      <c r="O286" s="94">
        <f t="shared" ca="1" si="66"/>
        <v>598977333.35441446</v>
      </c>
      <c r="P286" s="11">
        <f t="shared" ca="1" si="67"/>
        <v>895495059.18919718</v>
      </c>
      <c r="Q286" s="11">
        <f t="shared" ca="1" si="68"/>
        <v>39823307.06392052</v>
      </c>
      <c r="R286" s="12">
        <f t="shared" ca="1" si="59"/>
        <v>-5.4052553561258904E-3</v>
      </c>
      <c r="S286" s="12"/>
      <c r="T286" s="12"/>
      <c r="U286" s="12"/>
      <c r="V286" s="12"/>
      <c r="W286" s="12"/>
      <c r="X286" s="12"/>
      <c r="Y286" s="12"/>
      <c r="Z286" s="12"/>
      <c r="AA286" s="12"/>
      <c r="AB286" s="12"/>
      <c r="AC286" s="12"/>
      <c r="AD286" s="12"/>
      <c r="AE286" s="12"/>
      <c r="AF286" s="12"/>
      <c r="AG286" s="12"/>
      <c r="AH286" s="12"/>
      <c r="AI286" s="12"/>
    </row>
    <row r="287" spans="1:35">
      <c r="A287" s="70">
        <v>25069</v>
      </c>
      <c r="B287" s="70">
        <v>-2.9758460004813969E-2</v>
      </c>
      <c r="C287" s="70">
        <v>1</v>
      </c>
      <c r="D287" s="71">
        <f t="shared" si="56"/>
        <v>2.5068999999999999</v>
      </c>
      <c r="E287" s="71">
        <f t="shared" si="56"/>
        <v>-2.9758460004813969E-2</v>
      </c>
      <c r="F287" s="11">
        <f t="shared" si="57"/>
        <v>2.5068999999999999</v>
      </c>
      <c r="G287" s="11">
        <f t="shared" si="57"/>
        <v>-2.9758460004813969E-2</v>
      </c>
      <c r="H287" s="11">
        <f t="shared" si="60"/>
        <v>6.2845476099999997</v>
      </c>
      <c r="I287" s="11">
        <f t="shared" si="61"/>
        <v>15.754732403508999</v>
      </c>
      <c r="J287" s="11">
        <f t="shared" si="62"/>
        <v>39.495538662356708</v>
      </c>
      <c r="K287" s="11">
        <f t="shared" si="63"/>
        <v>-7.4601483386068132E-2</v>
      </c>
      <c r="L287" s="11">
        <f t="shared" si="64"/>
        <v>-0.18701845870053418</v>
      </c>
      <c r="M287" s="11">
        <f t="shared" ca="1" si="58"/>
        <v>-2.8653204641924349E-2</v>
      </c>
      <c r="N287" s="11">
        <f t="shared" ca="1" si="65"/>
        <v>1.2215894171962668E-6</v>
      </c>
      <c r="O287" s="94">
        <f t="shared" ca="1" si="66"/>
        <v>598977333.35441446</v>
      </c>
      <c r="P287" s="11">
        <f t="shared" ca="1" si="67"/>
        <v>895495059.18919718</v>
      </c>
      <c r="Q287" s="11">
        <f t="shared" ca="1" si="68"/>
        <v>39823307.06392052</v>
      </c>
      <c r="R287" s="12">
        <f t="shared" ca="1" si="59"/>
        <v>-1.1052553628896206E-3</v>
      </c>
      <c r="S287" s="12"/>
      <c r="T287" s="12"/>
      <c r="U287" s="12"/>
      <c r="V287" s="12"/>
      <c r="W287" s="12"/>
      <c r="X287" s="12"/>
      <c r="Y287" s="12"/>
      <c r="Z287" s="12"/>
      <c r="AA287" s="12"/>
      <c r="AB287" s="12"/>
      <c r="AC287" s="12"/>
      <c r="AD287" s="12"/>
      <c r="AE287" s="12"/>
      <c r="AF287" s="12"/>
      <c r="AG287" s="12"/>
      <c r="AH287" s="12"/>
      <c r="AI287" s="12"/>
    </row>
    <row r="288" spans="1:35">
      <c r="A288" s="70">
        <v>25069</v>
      </c>
      <c r="B288" s="70">
        <v>-2.5358459999551997E-2</v>
      </c>
      <c r="C288" s="70">
        <v>1</v>
      </c>
      <c r="D288" s="71">
        <f t="shared" si="56"/>
        <v>2.5068999999999999</v>
      </c>
      <c r="E288" s="71">
        <f t="shared" si="56"/>
        <v>-2.5358459999551997E-2</v>
      </c>
      <c r="F288" s="11">
        <f t="shared" si="57"/>
        <v>2.5068999999999999</v>
      </c>
      <c r="G288" s="11">
        <f t="shared" si="57"/>
        <v>-2.5358459999551997E-2</v>
      </c>
      <c r="H288" s="11">
        <f t="shared" si="60"/>
        <v>6.2845476099999997</v>
      </c>
      <c r="I288" s="11">
        <f t="shared" si="61"/>
        <v>15.754732403508999</v>
      </c>
      <c r="J288" s="11">
        <f t="shared" si="62"/>
        <v>39.495538662356708</v>
      </c>
      <c r="K288" s="11">
        <f t="shared" si="63"/>
        <v>-6.3571123372876903E-2</v>
      </c>
      <c r="L288" s="11">
        <f t="shared" si="64"/>
        <v>-0.1593664491834651</v>
      </c>
      <c r="M288" s="11">
        <f t="shared" ca="1" si="58"/>
        <v>-2.8653204641924349E-2</v>
      </c>
      <c r="N288" s="11">
        <f t="shared" ca="1" si="65"/>
        <v>1.0855342258441318E-5</v>
      </c>
      <c r="O288" s="94">
        <f t="shared" ca="1" si="66"/>
        <v>598977333.35441446</v>
      </c>
      <c r="P288" s="11">
        <f t="shared" ca="1" si="67"/>
        <v>895495059.18919718</v>
      </c>
      <c r="Q288" s="11">
        <f t="shared" ca="1" si="68"/>
        <v>39823307.06392052</v>
      </c>
      <c r="R288" s="12">
        <f t="shared" ca="1" si="59"/>
        <v>3.294744642372352E-3</v>
      </c>
      <c r="S288" s="12"/>
      <c r="T288" s="12"/>
      <c r="U288" s="12"/>
      <c r="V288" s="12"/>
      <c r="W288" s="12"/>
      <c r="X288" s="12"/>
      <c r="Y288" s="12"/>
      <c r="Z288" s="12"/>
      <c r="AA288" s="12"/>
      <c r="AB288" s="12"/>
      <c r="AC288" s="12"/>
      <c r="AD288" s="12"/>
      <c r="AE288" s="12"/>
      <c r="AF288" s="12"/>
      <c r="AG288" s="12"/>
      <c r="AH288" s="12"/>
      <c r="AI288" s="12"/>
    </row>
    <row r="289" spans="1:35">
      <c r="A289" s="70">
        <v>25071</v>
      </c>
      <c r="B289" s="70">
        <v>-2.7789139996457379E-2</v>
      </c>
      <c r="C289" s="70">
        <v>1</v>
      </c>
      <c r="D289" s="71">
        <f t="shared" si="56"/>
        <v>2.5070999999999999</v>
      </c>
      <c r="E289" s="71">
        <f t="shared" si="56"/>
        <v>-2.7789139996457379E-2</v>
      </c>
      <c r="F289" s="11">
        <f t="shared" si="57"/>
        <v>2.5070999999999999</v>
      </c>
      <c r="G289" s="11">
        <f t="shared" si="57"/>
        <v>-2.7789139996457379E-2</v>
      </c>
      <c r="H289" s="11">
        <f t="shared" si="60"/>
        <v>6.285550409999999</v>
      </c>
      <c r="I289" s="11">
        <f t="shared" si="61"/>
        <v>15.758503432910997</v>
      </c>
      <c r="J289" s="11">
        <f t="shared" si="62"/>
        <v>39.508143956651161</v>
      </c>
      <c r="K289" s="11">
        <f t="shared" si="63"/>
        <v>-6.9670152885118297E-2</v>
      </c>
      <c r="L289" s="11">
        <f t="shared" si="64"/>
        <v>-0.17467004029828007</v>
      </c>
      <c r="M289" s="11">
        <f t="shared" ca="1" si="58"/>
        <v>-2.8660328061550971E-2</v>
      </c>
      <c r="N289" s="11">
        <f t="shared" ca="1" si="65"/>
        <v>7.5896864476151695E-7</v>
      </c>
      <c r="O289" s="94">
        <f t="shared" ca="1" si="66"/>
        <v>598533793.033077</v>
      </c>
      <c r="P289" s="11">
        <f t="shared" ca="1" si="67"/>
        <v>894615440.20101011</v>
      </c>
      <c r="Q289" s="11">
        <f t="shared" ca="1" si="68"/>
        <v>39768204.993113987</v>
      </c>
      <c r="R289" s="12">
        <f t="shared" ca="1" si="59"/>
        <v>8.7118806509359215E-4</v>
      </c>
      <c r="S289" s="12"/>
      <c r="T289" s="12"/>
      <c r="U289" s="12"/>
      <c r="V289" s="12"/>
      <c r="W289" s="12"/>
      <c r="X289" s="12"/>
      <c r="Y289" s="12"/>
      <c r="Z289" s="12"/>
      <c r="AA289" s="12"/>
      <c r="AB289" s="12"/>
      <c r="AC289" s="12"/>
      <c r="AD289" s="12"/>
      <c r="AE289" s="12"/>
      <c r="AF289" s="12"/>
      <c r="AG289" s="12"/>
      <c r="AH289" s="12"/>
      <c r="AI289" s="12"/>
    </row>
    <row r="290" spans="1:35">
      <c r="A290" s="70">
        <v>25071</v>
      </c>
      <c r="B290" s="70">
        <v>-2.7589139994233847E-2</v>
      </c>
      <c r="C290" s="70">
        <v>1</v>
      </c>
      <c r="D290" s="71">
        <f t="shared" si="56"/>
        <v>2.5070999999999999</v>
      </c>
      <c r="E290" s="71">
        <f t="shared" si="56"/>
        <v>-2.7589139994233847E-2</v>
      </c>
      <c r="F290" s="11">
        <f t="shared" si="57"/>
        <v>2.5070999999999999</v>
      </c>
      <c r="G290" s="11">
        <f t="shared" si="57"/>
        <v>-2.7589139994233847E-2</v>
      </c>
      <c r="H290" s="11">
        <f t="shared" si="60"/>
        <v>6.285550409999999</v>
      </c>
      <c r="I290" s="11">
        <f t="shared" si="61"/>
        <v>15.758503432910997</v>
      </c>
      <c r="J290" s="11">
        <f t="shared" si="62"/>
        <v>39.508143956651161</v>
      </c>
      <c r="K290" s="11">
        <f t="shared" si="63"/>
        <v>-6.9168732879543671E-2</v>
      </c>
      <c r="L290" s="11">
        <f t="shared" si="64"/>
        <v>-0.17341293020230392</v>
      </c>
      <c r="M290" s="11">
        <f t="shared" ca="1" si="58"/>
        <v>-2.8660328061550971E-2</v>
      </c>
      <c r="N290" s="11">
        <f t="shared" ca="1" si="65"/>
        <v>1.147443875562597E-6</v>
      </c>
      <c r="O290" s="94">
        <f t="shared" ca="1" si="66"/>
        <v>598533793.033077</v>
      </c>
      <c r="P290" s="11">
        <f t="shared" ca="1" si="67"/>
        <v>894615440.20101011</v>
      </c>
      <c r="Q290" s="11">
        <f t="shared" ca="1" si="68"/>
        <v>39768204.993113987</v>
      </c>
      <c r="R290" s="12">
        <f t="shared" ca="1" si="59"/>
        <v>1.0711880673171248E-3</v>
      </c>
      <c r="S290" s="12"/>
      <c r="T290" s="12"/>
      <c r="U290" s="12"/>
      <c r="V290" s="12"/>
      <c r="W290" s="12"/>
      <c r="X290" s="12"/>
      <c r="Y290" s="12"/>
      <c r="Z290" s="12"/>
      <c r="AA290" s="12"/>
      <c r="AB290" s="12"/>
      <c r="AC290" s="12"/>
      <c r="AD290" s="12"/>
      <c r="AE290" s="12"/>
      <c r="AF290" s="12"/>
      <c r="AG290" s="12"/>
      <c r="AH290" s="12"/>
      <c r="AI290" s="12"/>
    </row>
    <row r="291" spans="1:35">
      <c r="A291" s="70">
        <v>25093</v>
      </c>
      <c r="B291" s="70">
        <v>-2.8526620000775438E-2</v>
      </c>
      <c r="C291" s="70">
        <v>1</v>
      </c>
      <c r="D291" s="71">
        <f t="shared" si="56"/>
        <v>2.5093000000000001</v>
      </c>
      <c r="E291" s="71">
        <f t="shared" si="56"/>
        <v>-2.8526620000775438E-2</v>
      </c>
      <c r="F291" s="11">
        <f t="shared" si="57"/>
        <v>2.5093000000000001</v>
      </c>
      <c r="G291" s="11">
        <f t="shared" si="57"/>
        <v>-2.8526620000775438E-2</v>
      </c>
      <c r="H291" s="11">
        <f t="shared" si="60"/>
        <v>6.2965864900000001</v>
      </c>
      <c r="I291" s="11">
        <f t="shared" si="61"/>
        <v>15.800024479357001</v>
      </c>
      <c r="J291" s="11">
        <f t="shared" si="62"/>
        <v>39.647001426050522</v>
      </c>
      <c r="K291" s="11">
        <f t="shared" si="63"/>
        <v>-7.1581847567945805E-2</v>
      </c>
      <c r="L291" s="11">
        <f t="shared" si="64"/>
        <v>-0.17962033010224643</v>
      </c>
      <c r="M291" s="11">
        <f t="shared" ca="1" si="58"/>
        <v>-2.8738737948897017E-2</v>
      </c>
      <c r="N291" s="11">
        <f t="shared" ca="1" si="65"/>
        <v>4.4994023915308888E-8</v>
      </c>
      <c r="O291" s="94">
        <f t="shared" ca="1" si="66"/>
        <v>593647319.40753424</v>
      </c>
      <c r="P291" s="11">
        <f t="shared" ca="1" si="67"/>
        <v>884941822.02386105</v>
      </c>
      <c r="Q291" s="11">
        <f t="shared" ca="1" si="68"/>
        <v>39163207.184240155</v>
      </c>
      <c r="R291" s="12">
        <f t="shared" ca="1" si="59"/>
        <v>2.1211794812157903E-4</v>
      </c>
      <c r="S291" s="12"/>
      <c r="T291" s="12"/>
      <c r="U291" s="12"/>
      <c r="V291" s="12"/>
      <c r="W291" s="12"/>
      <c r="X291" s="12"/>
      <c r="Y291" s="12"/>
      <c r="Z291" s="12"/>
      <c r="AA291" s="12"/>
      <c r="AB291" s="12"/>
      <c r="AC291" s="12"/>
      <c r="AD291" s="12"/>
      <c r="AE291" s="12"/>
      <c r="AF291" s="12"/>
      <c r="AG291" s="12"/>
      <c r="AH291" s="12"/>
      <c r="AI291" s="12"/>
    </row>
    <row r="292" spans="1:35">
      <c r="A292" s="70">
        <v>25093</v>
      </c>
      <c r="B292" s="70">
        <v>-2.8026619998854585E-2</v>
      </c>
      <c r="C292" s="70">
        <v>1</v>
      </c>
      <c r="D292" s="71">
        <f t="shared" si="56"/>
        <v>2.5093000000000001</v>
      </c>
      <c r="E292" s="71">
        <f t="shared" si="56"/>
        <v>-2.8026619998854585E-2</v>
      </c>
      <c r="F292" s="11">
        <f t="shared" si="57"/>
        <v>2.5093000000000001</v>
      </c>
      <c r="G292" s="11">
        <f t="shared" si="57"/>
        <v>-2.8026619998854585E-2</v>
      </c>
      <c r="H292" s="11">
        <f t="shared" si="60"/>
        <v>6.2965864900000001</v>
      </c>
      <c r="I292" s="11">
        <f t="shared" si="61"/>
        <v>15.800024479357001</v>
      </c>
      <c r="J292" s="11">
        <f t="shared" si="62"/>
        <v>39.647001426050522</v>
      </c>
      <c r="K292" s="11">
        <f t="shared" si="63"/>
        <v>-7.0327197563125818E-2</v>
      </c>
      <c r="L292" s="11">
        <f t="shared" si="64"/>
        <v>-0.17647203684515161</v>
      </c>
      <c r="M292" s="11">
        <f t="shared" ca="1" si="58"/>
        <v>-2.8738737948897017E-2</v>
      </c>
      <c r="N292" s="11">
        <f t="shared" ca="1" si="65"/>
        <v>5.071119747726354E-7</v>
      </c>
      <c r="O292" s="94">
        <f t="shared" ca="1" si="66"/>
        <v>593647319.40753424</v>
      </c>
      <c r="P292" s="11">
        <f t="shared" ca="1" si="67"/>
        <v>884941822.02386105</v>
      </c>
      <c r="Q292" s="11">
        <f t="shared" ca="1" si="68"/>
        <v>39163207.184240155</v>
      </c>
      <c r="R292" s="12">
        <f t="shared" ca="1" si="59"/>
        <v>7.1211795004243184E-4</v>
      </c>
      <c r="S292" s="12"/>
      <c r="T292" s="12"/>
      <c r="U292" s="12"/>
      <c r="V292" s="12"/>
      <c r="W292" s="12"/>
      <c r="X292" s="12"/>
      <c r="Y292" s="12"/>
      <c r="Z292" s="12"/>
      <c r="AA292" s="12"/>
      <c r="AB292" s="12"/>
      <c r="AC292" s="12"/>
      <c r="AD292" s="12"/>
      <c r="AE292" s="12"/>
      <c r="AF292" s="12"/>
      <c r="AG292" s="12"/>
      <c r="AH292" s="12"/>
      <c r="AI292" s="12"/>
    </row>
    <row r="293" spans="1:35">
      <c r="A293" s="70">
        <v>25093</v>
      </c>
      <c r="B293" s="70">
        <v>-2.762661999440752E-2</v>
      </c>
      <c r="C293" s="70">
        <v>1</v>
      </c>
      <c r="D293" s="71">
        <f t="shared" si="56"/>
        <v>2.5093000000000001</v>
      </c>
      <c r="E293" s="71">
        <f t="shared" si="56"/>
        <v>-2.762661999440752E-2</v>
      </c>
      <c r="F293" s="11">
        <f t="shared" si="57"/>
        <v>2.5093000000000001</v>
      </c>
      <c r="G293" s="11">
        <f t="shared" si="57"/>
        <v>-2.762661999440752E-2</v>
      </c>
      <c r="H293" s="11">
        <f t="shared" si="60"/>
        <v>6.2965864900000001</v>
      </c>
      <c r="I293" s="11">
        <f t="shared" si="61"/>
        <v>15.800024479357001</v>
      </c>
      <c r="J293" s="11">
        <f t="shared" si="62"/>
        <v>39.647001426050522</v>
      </c>
      <c r="K293" s="11">
        <f t="shared" si="63"/>
        <v>-6.9323477551966786E-2</v>
      </c>
      <c r="L293" s="11">
        <f t="shared" si="64"/>
        <v>-0.17395340222115027</v>
      </c>
      <c r="M293" s="11">
        <f t="shared" ca="1" si="58"/>
        <v>-2.8738737948897017E-2</v>
      </c>
      <c r="N293" s="11">
        <f t="shared" ca="1" si="65"/>
        <v>1.2368063446979032E-6</v>
      </c>
      <c r="O293" s="94">
        <f t="shared" ca="1" si="66"/>
        <v>593647319.40753424</v>
      </c>
      <c r="P293" s="11">
        <f t="shared" ca="1" si="67"/>
        <v>884941822.02386105</v>
      </c>
      <c r="Q293" s="11">
        <f t="shared" ca="1" si="68"/>
        <v>39163207.184240155</v>
      </c>
      <c r="R293" s="12">
        <f t="shared" ca="1" si="59"/>
        <v>1.1121179544894971E-3</v>
      </c>
      <c r="S293" s="12"/>
      <c r="T293" s="12"/>
      <c r="U293" s="12"/>
      <c r="V293" s="12"/>
      <c r="W293" s="12"/>
      <c r="X293" s="12"/>
      <c r="Y293" s="12"/>
      <c r="Z293" s="12"/>
      <c r="AA293" s="12"/>
      <c r="AB293" s="12"/>
      <c r="AC293" s="12"/>
      <c r="AD293" s="12"/>
      <c r="AE293" s="12"/>
      <c r="AF293" s="12"/>
      <c r="AG293" s="12"/>
      <c r="AH293" s="12"/>
      <c r="AI293" s="12"/>
    </row>
    <row r="294" spans="1:35">
      <c r="A294" s="70">
        <v>25265</v>
      </c>
      <c r="B294" s="70">
        <v>-3.4765099997457583E-2</v>
      </c>
      <c r="C294" s="70">
        <v>1</v>
      </c>
      <c r="D294" s="71">
        <f t="shared" si="56"/>
        <v>2.5265</v>
      </c>
      <c r="E294" s="71">
        <f t="shared" si="56"/>
        <v>-3.4765099997457583E-2</v>
      </c>
      <c r="F294" s="11">
        <f t="shared" si="57"/>
        <v>2.5265</v>
      </c>
      <c r="G294" s="11">
        <f t="shared" si="57"/>
        <v>-3.4765099997457583E-2</v>
      </c>
      <c r="H294" s="11">
        <f t="shared" si="60"/>
        <v>6.3832022500000001</v>
      </c>
      <c r="I294" s="11">
        <f t="shared" si="61"/>
        <v>16.127160484625001</v>
      </c>
      <c r="J294" s="11">
        <f t="shared" si="62"/>
        <v>40.745270964405066</v>
      </c>
      <c r="K294" s="11">
        <f t="shared" si="63"/>
        <v>-8.7834025143576577E-2</v>
      </c>
      <c r="L294" s="11">
        <f t="shared" si="64"/>
        <v>-0.22191266452524622</v>
      </c>
      <c r="M294" s="11">
        <f t="shared" ca="1" si="58"/>
        <v>-2.9355064101950983E-2</v>
      </c>
      <c r="N294" s="11">
        <f t="shared" ca="1" si="65"/>
        <v>2.9268488390669898E-5</v>
      </c>
      <c r="O294" s="94">
        <f t="shared" ca="1" si="66"/>
        <v>555011153.91498137</v>
      </c>
      <c r="P294" s="11">
        <f t="shared" ca="1" si="67"/>
        <v>809531766.88519895</v>
      </c>
      <c r="Q294" s="11">
        <f t="shared" ca="1" si="68"/>
        <v>34510402.140804999</v>
      </c>
      <c r="R294" s="12">
        <f t="shared" ca="1" si="59"/>
        <v>-5.4100358955066E-3</v>
      </c>
      <c r="S294" s="12"/>
      <c r="T294" s="12"/>
      <c r="U294" s="12"/>
      <c r="V294" s="12"/>
      <c r="W294" s="12"/>
      <c r="X294" s="12"/>
      <c r="Y294" s="12"/>
      <c r="Z294" s="12"/>
      <c r="AA294" s="12"/>
      <c r="AB294" s="12"/>
      <c r="AC294" s="12"/>
      <c r="AD294" s="12"/>
      <c r="AE294" s="12"/>
      <c r="AF294" s="12"/>
      <c r="AG294" s="12"/>
      <c r="AH294" s="12"/>
      <c r="AI294" s="12"/>
    </row>
    <row r="295" spans="1:35">
      <c r="A295" s="70">
        <v>25290</v>
      </c>
      <c r="B295" s="70">
        <v>-1.6648600001644809E-2</v>
      </c>
      <c r="C295" s="70">
        <v>1</v>
      </c>
      <c r="D295" s="71">
        <f t="shared" si="56"/>
        <v>2.5289999999999999</v>
      </c>
      <c r="E295" s="71">
        <f t="shared" si="56"/>
        <v>-1.6648600001644809E-2</v>
      </c>
      <c r="F295" s="11">
        <f t="shared" si="57"/>
        <v>2.5289999999999999</v>
      </c>
      <c r="G295" s="11">
        <f t="shared" si="57"/>
        <v>-1.6648600001644809E-2</v>
      </c>
      <c r="H295" s="11">
        <f t="shared" si="60"/>
        <v>6.3958409999999999</v>
      </c>
      <c r="I295" s="11">
        <f t="shared" si="61"/>
        <v>16.175081888999998</v>
      </c>
      <c r="J295" s="11">
        <f t="shared" si="62"/>
        <v>40.906782097280995</v>
      </c>
      <c r="K295" s="11">
        <f t="shared" si="63"/>
        <v>-4.2104309404159719E-2</v>
      </c>
      <c r="L295" s="11">
        <f t="shared" si="64"/>
        <v>-0.10648179848311992</v>
      </c>
      <c r="M295" s="11">
        <f t="shared" ca="1" si="58"/>
        <v>-2.9445133961538063E-2</v>
      </c>
      <c r="N295" s="11">
        <f t="shared" ca="1" si="65"/>
        <v>1.6375128138670133E-4</v>
      </c>
      <c r="O295" s="94">
        <f t="shared" ca="1" si="66"/>
        <v>549338770.18635643</v>
      </c>
      <c r="P295" s="11">
        <f t="shared" ca="1" si="67"/>
        <v>798617107.37423015</v>
      </c>
      <c r="Q295" s="11">
        <f t="shared" ca="1" si="68"/>
        <v>33846527.311155178</v>
      </c>
      <c r="R295" s="12">
        <f t="shared" ca="1" si="59"/>
        <v>1.2796533959893254E-2</v>
      </c>
      <c r="S295" s="12"/>
      <c r="T295" s="12"/>
      <c r="U295" s="12"/>
      <c r="V295" s="12"/>
      <c r="W295" s="12"/>
      <c r="X295" s="12"/>
      <c r="Y295" s="12"/>
      <c r="Z295" s="12"/>
      <c r="AA295" s="12"/>
      <c r="AB295" s="12"/>
      <c r="AC295" s="12"/>
      <c r="AD295" s="12"/>
      <c r="AE295" s="12"/>
      <c r="AF295" s="12"/>
      <c r="AG295" s="12"/>
      <c r="AH295" s="12"/>
      <c r="AI295" s="12"/>
    </row>
    <row r="296" spans="1:35">
      <c r="A296" s="70">
        <v>25737</v>
      </c>
      <c r="B296" s="70">
        <v>-3.1205579995003063E-2</v>
      </c>
      <c r="C296" s="70">
        <v>1</v>
      </c>
      <c r="D296" s="71">
        <f t="shared" si="56"/>
        <v>2.5737000000000001</v>
      </c>
      <c r="E296" s="71">
        <f t="shared" si="56"/>
        <v>-3.1205579995003063E-2</v>
      </c>
      <c r="F296" s="11">
        <f t="shared" si="57"/>
        <v>2.5737000000000001</v>
      </c>
      <c r="G296" s="11">
        <f t="shared" si="57"/>
        <v>-3.1205579995003063E-2</v>
      </c>
      <c r="H296" s="11">
        <f t="shared" si="60"/>
        <v>6.6239316900000009</v>
      </c>
      <c r="I296" s="11">
        <f t="shared" si="61"/>
        <v>17.048012990553001</v>
      </c>
      <c r="J296" s="11">
        <f t="shared" si="62"/>
        <v>43.87647103378626</v>
      </c>
      <c r="K296" s="11">
        <f t="shared" si="63"/>
        <v>-8.0313801233139387E-2</v>
      </c>
      <c r="L296" s="11">
        <f t="shared" si="64"/>
        <v>-0.20670363023373084</v>
      </c>
      <c r="M296" s="11">
        <f t="shared" ca="1" si="58"/>
        <v>-3.1076470248430833E-2</v>
      </c>
      <c r="N296" s="11">
        <f t="shared" ca="1" si="65"/>
        <v>1.6669326659945432E-8</v>
      </c>
      <c r="O296" s="94">
        <f t="shared" ca="1" si="66"/>
        <v>446445071.95106149</v>
      </c>
      <c r="P296" s="11">
        <f t="shared" ca="1" si="67"/>
        <v>607218167.07012522</v>
      </c>
      <c r="Q296" s="11">
        <f t="shared" ca="1" si="68"/>
        <v>22639599.439852346</v>
      </c>
      <c r="R296" s="12">
        <f t="shared" ca="1" si="59"/>
        <v>-1.291097465722299E-4</v>
      </c>
      <c r="S296" s="12"/>
      <c r="T296" s="12"/>
      <c r="U296" s="12"/>
      <c r="V296" s="12"/>
      <c r="W296" s="12"/>
      <c r="X296" s="12"/>
      <c r="Y296" s="12"/>
      <c r="Z296" s="12"/>
      <c r="AA296" s="12"/>
      <c r="AB296" s="12"/>
      <c r="AC296" s="12"/>
      <c r="AD296" s="12"/>
      <c r="AE296" s="12"/>
      <c r="AF296" s="12"/>
      <c r="AG296" s="12"/>
      <c r="AH296" s="12"/>
      <c r="AI296" s="12"/>
    </row>
    <row r="297" spans="1:35">
      <c r="A297" s="70">
        <v>25744</v>
      </c>
      <c r="B297" s="70">
        <v>-1.8012959997577127E-2</v>
      </c>
      <c r="C297" s="70">
        <v>1</v>
      </c>
      <c r="D297" s="71">
        <f t="shared" si="56"/>
        <v>2.5743999999999998</v>
      </c>
      <c r="E297" s="71">
        <f t="shared" si="56"/>
        <v>-1.8012959997577127E-2</v>
      </c>
      <c r="F297" s="11">
        <f t="shared" si="57"/>
        <v>2.5743999999999998</v>
      </c>
      <c r="G297" s="11">
        <f t="shared" si="57"/>
        <v>-1.8012959997577127E-2</v>
      </c>
      <c r="H297" s="11">
        <f t="shared" si="60"/>
        <v>6.6275353599999987</v>
      </c>
      <c r="I297" s="11">
        <f t="shared" si="61"/>
        <v>17.061927030783995</v>
      </c>
      <c r="J297" s="11">
        <f t="shared" si="62"/>
        <v>43.924224948050316</v>
      </c>
      <c r="K297" s="11">
        <f t="shared" si="63"/>
        <v>-4.6372564217762549E-2</v>
      </c>
      <c r="L297" s="11">
        <f t="shared" si="64"/>
        <v>-0.1193815293222079</v>
      </c>
      <c r="M297" s="11">
        <f t="shared" ca="1" si="58"/>
        <v>-3.1102331520401538E-2</v>
      </c>
      <c r="N297" s="11">
        <f t="shared" ca="1" si="65"/>
        <v>1.7133164686252664E-4</v>
      </c>
      <c r="O297" s="94">
        <f t="shared" ca="1" si="66"/>
        <v>444822811.34579134</v>
      </c>
      <c r="P297" s="11">
        <f t="shared" ca="1" si="67"/>
        <v>604298071.22368443</v>
      </c>
      <c r="Q297" s="11">
        <f t="shared" ca="1" si="68"/>
        <v>22475608.261708438</v>
      </c>
      <c r="R297" s="12">
        <f t="shared" ca="1" si="59"/>
        <v>1.3089371522824411E-2</v>
      </c>
      <c r="S297" s="12"/>
      <c r="T297" s="12"/>
      <c r="U297" s="12"/>
      <c r="V297" s="12"/>
      <c r="W297" s="12"/>
      <c r="X297" s="12"/>
      <c r="Y297" s="12"/>
      <c r="Z297" s="12"/>
      <c r="AA297" s="12"/>
      <c r="AB297" s="12"/>
      <c r="AC297" s="12"/>
      <c r="AD297" s="12"/>
      <c r="AE297" s="12"/>
      <c r="AF297" s="12"/>
      <c r="AG297" s="12"/>
      <c r="AH297" s="12"/>
      <c r="AI297" s="12"/>
    </row>
    <row r="298" spans="1:35">
      <c r="A298" s="70">
        <v>25790</v>
      </c>
      <c r="B298" s="70">
        <v>-3.2318599995051045E-2</v>
      </c>
      <c r="C298" s="70">
        <v>1</v>
      </c>
      <c r="D298" s="71">
        <f t="shared" si="56"/>
        <v>2.5790000000000002</v>
      </c>
      <c r="E298" s="71">
        <f t="shared" si="56"/>
        <v>-3.2318599995051045E-2</v>
      </c>
      <c r="F298" s="11">
        <f t="shared" si="57"/>
        <v>2.5790000000000002</v>
      </c>
      <c r="G298" s="11">
        <f t="shared" si="57"/>
        <v>-3.2318599995051045E-2</v>
      </c>
      <c r="H298" s="11">
        <f t="shared" si="60"/>
        <v>6.6512410000000006</v>
      </c>
      <c r="I298" s="11">
        <f t="shared" si="61"/>
        <v>17.153550539000001</v>
      </c>
      <c r="J298" s="11">
        <f t="shared" si="62"/>
        <v>44.239006840081004</v>
      </c>
      <c r="K298" s="11">
        <f t="shared" si="63"/>
        <v>-8.3349669387236647E-2</v>
      </c>
      <c r="L298" s="11">
        <f t="shared" si="64"/>
        <v>-0.21495879734968332</v>
      </c>
      <c r="M298" s="11">
        <f t="shared" ca="1" si="58"/>
        <v>-3.127251838139835E-2</v>
      </c>
      <c r="N298" s="11">
        <f t="shared" ca="1" si="65"/>
        <v>1.0942867424222271E-6</v>
      </c>
      <c r="O298" s="94">
        <f t="shared" ca="1" si="66"/>
        <v>434163148.22283328</v>
      </c>
      <c r="P298" s="11">
        <f t="shared" ca="1" si="67"/>
        <v>585185073.91204762</v>
      </c>
      <c r="Q298" s="11">
        <f t="shared" ca="1" si="68"/>
        <v>21408026.444728836</v>
      </c>
      <c r="R298" s="12">
        <f t="shared" ca="1" si="59"/>
        <v>-1.0460816136526954E-3</v>
      </c>
      <c r="S298" s="12"/>
      <c r="T298" s="12"/>
      <c r="U298" s="12"/>
      <c r="V298" s="12"/>
      <c r="W298" s="12"/>
      <c r="X298" s="12"/>
      <c r="Y298" s="12"/>
      <c r="Z298" s="12"/>
      <c r="AA298" s="12"/>
      <c r="AB298" s="12"/>
      <c r="AC298" s="12"/>
      <c r="AD298" s="12"/>
      <c r="AE298" s="12"/>
      <c r="AF298" s="12"/>
      <c r="AG298" s="12"/>
      <c r="AH298" s="12"/>
      <c r="AI298" s="12"/>
    </row>
    <row r="299" spans="1:35">
      <c r="A299" s="70">
        <v>25826</v>
      </c>
      <c r="B299" s="70">
        <v>-3.147084000374889E-2</v>
      </c>
      <c r="C299" s="70">
        <v>1</v>
      </c>
      <c r="D299" s="71">
        <f t="shared" si="56"/>
        <v>2.5825999999999998</v>
      </c>
      <c r="E299" s="71">
        <f t="shared" si="56"/>
        <v>-3.147084000374889E-2</v>
      </c>
      <c r="F299" s="11">
        <f t="shared" si="57"/>
        <v>2.5825999999999998</v>
      </c>
      <c r="G299" s="11">
        <f t="shared" si="57"/>
        <v>-3.147084000374889E-2</v>
      </c>
      <c r="H299" s="11">
        <f t="shared" si="60"/>
        <v>6.6698227599999989</v>
      </c>
      <c r="I299" s="11">
        <f t="shared" si="61"/>
        <v>17.225484259975996</v>
      </c>
      <c r="J299" s="11">
        <f t="shared" si="62"/>
        <v>44.486535649814002</v>
      </c>
      <c r="K299" s="11">
        <f t="shared" si="63"/>
        <v>-8.1276591393681874E-2</v>
      </c>
      <c r="L299" s="11">
        <f t="shared" si="64"/>
        <v>-0.2099049249333228</v>
      </c>
      <c r="M299" s="11">
        <f t="shared" ca="1" si="58"/>
        <v>-3.1406000343642694E-2</v>
      </c>
      <c r="N299" s="11">
        <f t="shared" ca="1" si="65"/>
        <v>4.2041815226870205E-9</v>
      </c>
      <c r="O299" s="94">
        <f t="shared" ca="1" si="66"/>
        <v>425823978.53875262</v>
      </c>
      <c r="P299" s="11">
        <f t="shared" ca="1" si="67"/>
        <v>570323104.09972465</v>
      </c>
      <c r="Q299" s="11">
        <f t="shared" ca="1" si="68"/>
        <v>20585000.818639059</v>
      </c>
      <c r="R299" s="12">
        <f t="shared" ca="1" si="59"/>
        <v>-6.4839660106195962E-5</v>
      </c>
      <c r="S299" s="12"/>
      <c r="T299" s="12"/>
      <c r="U299" s="12"/>
      <c r="V299" s="12"/>
      <c r="W299" s="12"/>
      <c r="X299" s="12"/>
      <c r="Y299" s="12"/>
      <c r="Z299" s="12"/>
      <c r="AA299" s="12"/>
      <c r="AB299" s="12"/>
      <c r="AC299" s="12"/>
      <c r="AD299" s="12"/>
      <c r="AE299" s="12"/>
      <c r="AF299" s="12"/>
      <c r="AG299" s="12"/>
      <c r="AH299" s="12"/>
      <c r="AI299" s="12"/>
    </row>
    <row r="300" spans="1:35">
      <c r="A300" s="70">
        <v>25844</v>
      </c>
      <c r="B300" s="70">
        <v>-2.7546959994651843E-2</v>
      </c>
      <c r="C300" s="70">
        <v>1</v>
      </c>
      <c r="D300" s="71">
        <f t="shared" si="56"/>
        <v>2.5844</v>
      </c>
      <c r="E300" s="71">
        <f t="shared" si="56"/>
        <v>-2.7546959994651843E-2</v>
      </c>
      <c r="F300" s="11">
        <f t="shared" si="57"/>
        <v>2.5844</v>
      </c>
      <c r="G300" s="11">
        <f t="shared" si="57"/>
        <v>-2.7546959994651843E-2</v>
      </c>
      <c r="H300" s="11">
        <f t="shared" si="60"/>
        <v>6.6791233600000002</v>
      </c>
      <c r="I300" s="11">
        <f t="shared" si="61"/>
        <v>17.261526411584001</v>
      </c>
      <c r="J300" s="11">
        <f t="shared" si="62"/>
        <v>44.610688858097689</v>
      </c>
      <c r="K300" s="11">
        <f t="shared" si="63"/>
        <v>-7.1192363410178219E-2</v>
      </c>
      <c r="L300" s="11">
        <f t="shared" si="64"/>
        <v>-0.18398954399726458</v>
      </c>
      <c r="M300" s="11">
        <f t="shared" ca="1" si="58"/>
        <v>-3.1472837551758136E-2</v>
      </c>
      <c r="N300" s="11">
        <f t="shared" ca="1" si="65"/>
        <v>1.5412514593390873E-5</v>
      </c>
      <c r="O300" s="94">
        <f t="shared" ca="1" si="66"/>
        <v>421656213.21162802</v>
      </c>
      <c r="P300" s="11">
        <f t="shared" ca="1" si="67"/>
        <v>562925135.88717961</v>
      </c>
      <c r="Q300" s="11">
        <f t="shared" ca="1" si="68"/>
        <v>20177697.121517047</v>
      </c>
      <c r="R300" s="12">
        <f t="shared" ca="1" si="59"/>
        <v>3.9258775571062929E-3</v>
      </c>
      <c r="S300" s="12"/>
      <c r="T300" s="12"/>
      <c r="U300" s="12"/>
      <c r="V300" s="12"/>
      <c r="W300" s="12"/>
      <c r="X300" s="12"/>
      <c r="Y300" s="12"/>
      <c r="Z300" s="12"/>
      <c r="AA300" s="12"/>
      <c r="AB300" s="12"/>
      <c r="AC300" s="12"/>
      <c r="AD300" s="12"/>
      <c r="AE300" s="12"/>
      <c r="AF300" s="12"/>
      <c r="AG300" s="12"/>
      <c r="AH300" s="12"/>
      <c r="AI300" s="12"/>
    </row>
    <row r="301" spans="1:35">
      <c r="A301" s="70">
        <v>26192</v>
      </c>
      <c r="B301" s="70">
        <v>-3.2485279996762984E-2</v>
      </c>
      <c r="C301" s="70">
        <v>1</v>
      </c>
      <c r="D301" s="71">
        <f t="shared" si="56"/>
        <v>2.6192000000000002</v>
      </c>
      <c r="E301" s="71">
        <f t="shared" si="56"/>
        <v>-3.2485279996762984E-2</v>
      </c>
      <c r="F301" s="11">
        <f t="shared" si="57"/>
        <v>2.6192000000000002</v>
      </c>
      <c r="G301" s="11">
        <f t="shared" si="57"/>
        <v>-3.2485279996762984E-2</v>
      </c>
      <c r="H301" s="11">
        <f t="shared" si="60"/>
        <v>6.8602086400000006</v>
      </c>
      <c r="I301" s="11">
        <f t="shared" si="61"/>
        <v>17.968258469888003</v>
      </c>
      <c r="J301" s="11">
        <f t="shared" si="62"/>
        <v>47.06246258433066</v>
      </c>
      <c r="K301" s="11">
        <f t="shared" si="63"/>
        <v>-8.5085445367521606E-2</v>
      </c>
      <c r="L301" s="11">
        <f t="shared" si="64"/>
        <v>-0.22285579850661261</v>
      </c>
      <c r="M301" s="11">
        <f t="shared" ca="1" si="58"/>
        <v>-3.2777632875403445E-2</v>
      </c>
      <c r="N301" s="11">
        <f t="shared" ca="1" si="65"/>
        <v>8.5470205649364507E-8</v>
      </c>
      <c r="O301" s="94">
        <f t="shared" ca="1" si="66"/>
        <v>341737238.4688645</v>
      </c>
      <c r="P301" s="11">
        <f t="shared" ca="1" si="67"/>
        <v>424976541.99869663</v>
      </c>
      <c r="Q301" s="11">
        <f t="shared" ca="1" si="68"/>
        <v>12909506.216681551</v>
      </c>
      <c r="R301" s="12">
        <f t="shared" ca="1" si="59"/>
        <v>2.9235287864046167E-4</v>
      </c>
      <c r="S301" s="12"/>
      <c r="T301" s="12"/>
      <c r="U301" s="12"/>
      <c r="V301" s="12"/>
      <c r="W301" s="12"/>
      <c r="X301" s="12"/>
      <c r="Y301" s="12"/>
      <c r="Z301" s="12"/>
      <c r="AA301" s="12"/>
      <c r="AB301" s="12"/>
      <c r="AC301" s="12"/>
      <c r="AD301" s="12"/>
      <c r="AE301" s="12"/>
      <c r="AF301" s="12"/>
      <c r="AG301" s="12"/>
      <c r="AH301" s="12"/>
      <c r="AI301" s="12"/>
    </row>
    <row r="302" spans="1:35">
      <c r="A302" s="70">
        <v>26201</v>
      </c>
      <c r="B302" s="70">
        <v>-2.6723339993623085E-2</v>
      </c>
      <c r="C302" s="70">
        <v>1</v>
      </c>
      <c r="D302" s="71">
        <f t="shared" si="56"/>
        <v>2.6200999999999999</v>
      </c>
      <c r="E302" s="71">
        <f t="shared" si="56"/>
        <v>-2.6723339993623085E-2</v>
      </c>
      <c r="F302" s="11">
        <f t="shared" si="57"/>
        <v>2.6200999999999999</v>
      </c>
      <c r="G302" s="11">
        <f t="shared" si="57"/>
        <v>-2.6723339993623085E-2</v>
      </c>
      <c r="H302" s="11">
        <f t="shared" si="60"/>
        <v>6.8649240099999993</v>
      </c>
      <c r="I302" s="11">
        <f t="shared" si="61"/>
        <v>17.986787398600999</v>
      </c>
      <c r="J302" s="11">
        <f t="shared" si="62"/>
        <v>47.127181663074474</v>
      </c>
      <c r="K302" s="11">
        <f t="shared" si="63"/>
        <v>-7.0017823117291836E-2</v>
      </c>
      <c r="L302" s="11">
        <f t="shared" si="64"/>
        <v>-0.18345369834961633</v>
      </c>
      <c r="M302" s="11">
        <f t="shared" ca="1" si="58"/>
        <v>-3.2811695665721605E-2</v>
      </c>
      <c r="N302" s="11">
        <f t="shared" ca="1" si="65"/>
        <v>3.7068074789974213E-5</v>
      </c>
      <c r="O302" s="94">
        <f t="shared" ca="1" si="66"/>
        <v>339697084.41135466</v>
      </c>
      <c r="P302" s="11">
        <f t="shared" ca="1" si="67"/>
        <v>421555077.10254782</v>
      </c>
      <c r="Q302" s="11">
        <f t="shared" ca="1" si="68"/>
        <v>12738143.021159973</v>
      </c>
      <c r="R302" s="12">
        <f t="shared" ca="1" si="59"/>
        <v>6.0883556720985194E-3</v>
      </c>
      <c r="S302" s="12"/>
      <c r="T302" s="12"/>
      <c r="U302" s="12"/>
      <c r="V302" s="12"/>
      <c r="W302" s="12"/>
      <c r="X302" s="12"/>
      <c r="Y302" s="12"/>
      <c r="Z302" s="12"/>
      <c r="AA302" s="12"/>
      <c r="AB302" s="12"/>
      <c r="AC302" s="12"/>
      <c r="AD302" s="12"/>
      <c r="AE302" s="12"/>
      <c r="AF302" s="12"/>
      <c r="AG302" s="12"/>
      <c r="AH302" s="12"/>
      <c r="AI302" s="12"/>
    </row>
    <row r="303" spans="1:35">
      <c r="A303" s="70">
        <v>26201</v>
      </c>
      <c r="B303" s="70">
        <v>-2.6723339993623085E-2</v>
      </c>
      <c r="C303" s="70">
        <v>1</v>
      </c>
      <c r="D303" s="71">
        <f t="shared" si="56"/>
        <v>2.6200999999999999</v>
      </c>
      <c r="E303" s="71">
        <f t="shared" si="56"/>
        <v>-2.6723339993623085E-2</v>
      </c>
      <c r="F303" s="11">
        <f t="shared" si="57"/>
        <v>2.6200999999999999</v>
      </c>
      <c r="G303" s="11">
        <f t="shared" si="57"/>
        <v>-2.6723339993623085E-2</v>
      </c>
      <c r="H303" s="11">
        <f t="shared" si="60"/>
        <v>6.8649240099999993</v>
      </c>
      <c r="I303" s="11">
        <f t="shared" si="61"/>
        <v>17.986787398600999</v>
      </c>
      <c r="J303" s="11">
        <f t="shared" si="62"/>
        <v>47.127181663074474</v>
      </c>
      <c r="K303" s="11">
        <f t="shared" si="63"/>
        <v>-7.0017823117291836E-2</v>
      </c>
      <c r="L303" s="11">
        <f t="shared" si="64"/>
        <v>-0.18345369834961633</v>
      </c>
      <c r="M303" s="11">
        <f t="shared" ca="1" si="58"/>
        <v>-3.2811695665721605E-2</v>
      </c>
      <c r="N303" s="11">
        <f t="shared" ca="1" si="65"/>
        <v>3.7068074789974213E-5</v>
      </c>
      <c r="O303" s="94">
        <f t="shared" ca="1" si="66"/>
        <v>339697084.41135466</v>
      </c>
      <c r="P303" s="11">
        <f t="shared" ca="1" si="67"/>
        <v>421555077.10254782</v>
      </c>
      <c r="Q303" s="11">
        <f t="shared" ca="1" si="68"/>
        <v>12738143.021159973</v>
      </c>
      <c r="R303" s="12">
        <f t="shared" ca="1" si="59"/>
        <v>6.0883556720985194E-3</v>
      </c>
      <c r="S303" s="12"/>
      <c r="T303" s="12"/>
      <c r="U303" s="12"/>
      <c r="V303" s="12"/>
      <c r="W303" s="12"/>
      <c r="X303" s="12"/>
      <c r="Y303" s="12"/>
      <c r="Z303" s="12"/>
      <c r="AA303" s="12"/>
      <c r="AB303" s="12"/>
      <c r="AC303" s="12"/>
      <c r="AD303" s="12"/>
      <c r="AE303" s="12"/>
      <c r="AF303" s="12"/>
      <c r="AG303" s="12"/>
      <c r="AH303" s="12"/>
      <c r="AI303" s="12"/>
    </row>
    <row r="304" spans="1:35">
      <c r="A304" s="70">
        <v>26276</v>
      </c>
      <c r="B304" s="70">
        <v>-3.0773840000620112E-2</v>
      </c>
      <c r="C304" s="70">
        <v>1</v>
      </c>
      <c r="D304" s="71">
        <f t="shared" si="56"/>
        <v>2.6276000000000002</v>
      </c>
      <c r="E304" s="71">
        <f t="shared" si="56"/>
        <v>-3.0773840000620112E-2</v>
      </c>
      <c r="F304" s="11">
        <f t="shared" si="57"/>
        <v>2.6276000000000002</v>
      </c>
      <c r="G304" s="11">
        <f t="shared" si="57"/>
        <v>-3.0773840000620112E-2</v>
      </c>
      <c r="H304" s="11">
        <f t="shared" si="60"/>
        <v>6.9042817600000008</v>
      </c>
      <c r="I304" s="11">
        <f t="shared" si="61"/>
        <v>18.141690752576004</v>
      </c>
      <c r="J304" s="11">
        <f t="shared" si="62"/>
        <v>47.669106621468714</v>
      </c>
      <c r="K304" s="11">
        <f t="shared" si="63"/>
        <v>-8.0861341985629415E-2</v>
      </c>
      <c r="L304" s="11">
        <f t="shared" si="64"/>
        <v>-0.21247126220143986</v>
      </c>
      <c r="M304" s="11">
        <f t="shared" ca="1" si="58"/>
        <v>-3.3096175945181251E-2</v>
      </c>
      <c r="N304" s="11">
        <f t="shared" ca="1" si="65"/>
        <v>5.3932442394006791E-6</v>
      </c>
      <c r="O304" s="94">
        <f t="shared" ca="1" si="66"/>
        <v>322771672.47057402</v>
      </c>
      <c r="P304" s="11">
        <f t="shared" ca="1" si="67"/>
        <v>393371118.97993743</v>
      </c>
      <c r="Q304" s="11">
        <f t="shared" ca="1" si="68"/>
        <v>11345696.429146647</v>
      </c>
      <c r="R304" s="12">
        <f t="shared" ca="1" si="59"/>
        <v>2.3223359445611394E-3</v>
      </c>
      <c r="S304" s="12"/>
      <c r="T304" s="12"/>
      <c r="U304" s="12"/>
      <c r="V304" s="12"/>
      <c r="W304" s="12"/>
      <c r="X304" s="12"/>
      <c r="Y304" s="12"/>
      <c r="Z304" s="12"/>
      <c r="AA304" s="12"/>
      <c r="AB304" s="12"/>
      <c r="AC304" s="12"/>
      <c r="AD304" s="12"/>
      <c r="AE304" s="12"/>
      <c r="AF304" s="12"/>
      <c r="AG304" s="12"/>
      <c r="AH304" s="12"/>
      <c r="AI304" s="12"/>
    </row>
    <row r="305" spans="1:35">
      <c r="A305" s="70">
        <v>26349</v>
      </c>
      <c r="B305" s="70">
        <v>-3.2593659998383373E-2</v>
      </c>
      <c r="C305" s="70">
        <v>1</v>
      </c>
      <c r="D305" s="71">
        <f t="shared" si="56"/>
        <v>2.6349</v>
      </c>
      <c r="E305" s="71">
        <f t="shared" si="56"/>
        <v>-3.2593659998383373E-2</v>
      </c>
      <c r="F305" s="11">
        <f t="shared" si="57"/>
        <v>2.6349</v>
      </c>
      <c r="G305" s="11">
        <f t="shared" si="57"/>
        <v>-3.2593659998383373E-2</v>
      </c>
      <c r="H305" s="11">
        <f t="shared" si="60"/>
        <v>6.94269801</v>
      </c>
      <c r="I305" s="11">
        <f t="shared" si="61"/>
        <v>18.293314986548999</v>
      </c>
      <c r="J305" s="11">
        <f t="shared" si="62"/>
        <v>48.20105565805796</v>
      </c>
      <c r="K305" s="11">
        <f t="shared" si="63"/>
        <v>-8.5881034729740346E-2</v>
      </c>
      <c r="L305" s="11">
        <f t="shared" si="64"/>
        <v>-0.22628793840939285</v>
      </c>
      <c r="M305" s="11">
        <f t="shared" ca="1" si="58"/>
        <v>-3.3374139668665197E-2</v>
      </c>
      <c r="N305" s="11">
        <f t="shared" ca="1" si="65"/>
        <v>6.0914851572322419E-7</v>
      </c>
      <c r="O305" s="94">
        <f t="shared" ca="1" si="66"/>
        <v>306442794.42559427</v>
      </c>
      <c r="P305" s="11">
        <f t="shared" ca="1" si="67"/>
        <v>366528208.21327287</v>
      </c>
      <c r="Q305" s="11">
        <f t="shared" ca="1" si="68"/>
        <v>10053316.934961967</v>
      </c>
      <c r="R305" s="12">
        <f t="shared" ca="1" si="59"/>
        <v>7.8047967028182369E-4</v>
      </c>
      <c r="S305" s="12"/>
      <c r="T305" s="12"/>
      <c r="U305" s="12"/>
      <c r="V305" s="12"/>
      <c r="W305" s="12"/>
      <c r="X305" s="12"/>
      <c r="Y305" s="12"/>
      <c r="Z305" s="12"/>
      <c r="AA305" s="12"/>
      <c r="AB305" s="12"/>
      <c r="AC305" s="12"/>
      <c r="AD305" s="12"/>
      <c r="AE305" s="12"/>
      <c r="AF305" s="12"/>
      <c r="AG305" s="12"/>
      <c r="AH305" s="12"/>
      <c r="AI305" s="12"/>
    </row>
    <row r="306" spans="1:35">
      <c r="A306" s="70">
        <v>26408</v>
      </c>
      <c r="B306" s="70">
        <v>-2.8598719996807631E-2</v>
      </c>
      <c r="C306" s="70">
        <v>1</v>
      </c>
      <c r="D306" s="71">
        <f t="shared" si="56"/>
        <v>2.6408</v>
      </c>
      <c r="E306" s="71">
        <f t="shared" si="56"/>
        <v>-2.8598719996807631E-2</v>
      </c>
      <c r="F306" s="11">
        <f t="shared" si="57"/>
        <v>2.6408</v>
      </c>
      <c r="G306" s="11">
        <f t="shared" si="57"/>
        <v>-2.8598719996807631E-2</v>
      </c>
      <c r="H306" s="11">
        <f t="shared" si="60"/>
        <v>6.9738246400000001</v>
      </c>
      <c r="I306" s="11">
        <f t="shared" si="61"/>
        <v>18.416476109312001</v>
      </c>
      <c r="J306" s="11">
        <f t="shared" si="62"/>
        <v>48.634230109471133</v>
      </c>
      <c r="K306" s="11">
        <f t="shared" si="63"/>
        <v>-7.5523499767569599E-2</v>
      </c>
      <c r="L306" s="11">
        <f t="shared" si="64"/>
        <v>-0.1994424581861978</v>
      </c>
      <c r="M306" s="11">
        <f t="shared" ca="1" si="58"/>
        <v>-3.3599566284729723E-2</v>
      </c>
      <c r="N306" s="11">
        <f t="shared" ca="1" si="65"/>
        <v>2.500846359542417E-5</v>
      </c>
      <c r="O306" s="94">
        <f t="shared" ca="1" si="66"/>
        <v>293364646.42926264</v>
      </c>
      <c r="P306" s="11">
        <f t="shared" ca="1" si="67"/>
        <v>345283654.20525306</v>
      </c>
      <c r="Q306" s="11">
        <f t="shared" ca="1" si="68"/>
        <v>9055996.0977671314</v>
      </c>
      <c r="R306" s="12">
        <f t="shared" ca="1" si="59"/>
        <v>5.0008462879220922E-3</v>
      </c>
      <c r="S306" s="12"/>
      <c r="T306" s="12"/>
      <c r="U306" s="12"/>
      <c r="V306" s="12"/>
      <c r="W306" s="12"/>
      <c r="X306" s="12"/>
      <c r="Y306" s="12"/>
      <c r="Z306" s="12"/>
      <c r="AA306" s="12"/>
      <c r="AB306" s="12"/>
      <c r="AC306" s="12"/>
      <c r="AD306" s="12"/>
      <c r="AE306" s="12"/>
      <c r="AF306" s="12"/>
      <c r="AG306" s="12"/>
      <c r="AH306" s="12"/>
      <c r="AI306" s="12"/>
    </row>
    <row r="307" spans="1:35">
      <c r="A307" s="70">
        <v>26479</v>
      </c>
      <c r="B307" s="70">
        <v>-3.4987860002729576E-2</v>
      </c>
      <c r="C307" s="70">
        <v>1</v>
      </c>
      <c r="D307" s="71">
        <f t="shared" si="56"/>
        <v>2.6478999999999999</v>
      </c>
      <c r="E307" s="71">
        <f t="shared" si="56"/>
        <v>-3.4987860002729576E-2</v>
      </c>
      <c r="F307" s="11">
        <f t="shared" si="57"/>
        <v>2.6478999999999999</v>
      </c>
      <c r="G307" s="11">
        <f t="shared" si="57"/>
        <v>-3.4987860002729576E-2</v>
      </c>
      <c r="H307" s="11">
        <f t="shared" si="60"/>
        <v>7.0113744099999993</v>
      </c>
      <c r="I307" s="11">
        <f t="shared" si="61"/>
        <v>18.565418300238999</v>
      </c>
      <c r="J307" s="11">
        <f t="shared" si="62"/>
        <v>49.159371117202845</v>
      </c>
      <c r="K307" s="11">
        <f t="shared" si="63"/>
        <v>-9.2644354501227641E-2</v>
      </c>
      <c r="L307" s="11">
        <f t="shared" si="64"/>
        <v>-0.24531298628380066</v>
      </c>
      <c r="M307" s="11">
        <f t="shared" ca="1" si="58"/>
        <v>-3.3871756142467846E-2</v>
      </c>
      <c r="N307" s="11">
        <f t="shared" ca="1" si="65"/>
        <v>1.2456878268911357E-6</v>
      </c>
      <c r="O307" s="94">
        <f t="shared" ca="1" si="66"/>
        <v>277784889.10795432</v>
      </c>
      <c r="P307" s="11">
        <f t="shared" ca="1" si="67"/>
        <v>320281952.20487374</v>
      </c>
      <c r="Q307" s="11">
        <f t="shared" ca="1" si="68"/>
        <v>7913935.7813446894</v>
      </c>
      <c r="R307" s="12">
        <f t="shared" ca="1" si="59"/>
        <v>-1.1161038602617301E-3</v>
      </c>
      <c r="S307" s="12"/>
      <c r="T307" s="12"/>
      <c r="U307" s="12"/>
      <c r="V307" s="12"/>
      <c r="W307" s="12"/>
      <c r="X307" s="12"/>
      <c r="Y307" s="12"/>
      <c r="Z307" s="12"/>
      <c r="AA307" s="12"/>
      <c r="AB307" s="12"/>
      <c r="AC307" s="12"/>
      <c r="AD307" s="12"/>
      <c r="AE307" s="12"/>
      <c r="AF307" s="12"/>
      <c r="AG307" s="12"/>
      <c r="AH307" s="12"/>
      <c r="AI307" s="12"/>
    </row>
    <row r="308" spans="1:35">
      <c r="A308" s="70">
        <v>26883</v>
      </c>
      <c r="B308" s="70">
        <v>-3.4885220004071016E-2</v>
      </c>
      <c r="C308" s="70">
        <v>1</v>
      </c>
      <c r="D308" s="71">
        <f t="shared" si="56"/>
        <v>2.6882999999999999</v>
      </c>
      <c r="E308" s="71">
        <f t="shared" si="56"/>
        <v>-3.4885220004071016E-2</v>
      </c>
      <c r="F308" s="11">
        <f t="shared" si="57"/>
        <v>2.6882999999999999</v>
      </c>
      <c r="G308" s="11">
        <f t="shared" si="57"/>
        <v>-3.4885220004071016E-2</v>
      </c>
      <c r="H308" s="11">
        <f t="shared" si="60"/>
        <v>7.2269568899999994</v>
      </c>
      <c r="I308" s="11">
        <f t="shared" si="61"/>
        <v>19.428228207386997</v>
      </c>
      <c r="J308" s="11">
        <f t="shared" si="62"/>
        <v>52.228905889918465</v>
      </c>
      <c r="K308" s="11">
        <f t="shared" si="63"/>
        <v>-9.3781936936944116E-2</v>
      </c>
      <c r="L308" s="11">
        <f t="shared" si="64"/>
        <v>-0.25211398106758687</v>
      </c>
      <c r="M308" s="11">
        <f t="shared" ca="1" si="58"/>
        <v>-3.5439552670839494E-2</v>
      </c>
      <c r="N308" s="11">
        <f t="shared" ca="1" si="65"/>
        <v>3.0728470544665286E-7</v>
      </c>
      <c r="O308" s="94">
        <f t="shared" ca="1" si="66"/>
        <v>193394454.70963228</v>
      </c>
      <c r="P308" s="11">
        <f t="shared" ca="1" si="67"/>
        <v>191423686.80409634</v>
      </c>
      <c r="Q308" s="11">
        <f t="shared" ca="1" si="68"/>
        <v>2744414.9530539275</v>
      </c>
      <c r="R308" s="12">
        <f t="shared" ca="1" si="59"/>
        <v>5.5433266676847837E-4</v>
      </c>
      <c r="S308" s="12"/>
      <c r="T308" s="12"/>
      <c r="U308" s="12"/>
      <c r="V308" s="12"/>
      <c r="W308" s="12"/>
      <c r="X308" s="12"/>
      <c r="Y308" s="12"/>
      <c r="Z308" s="12"/>
      <c r="AA308" s="12"/>
      <c r="AB308" s="12"/>
      <c r="AC308" s="12"/>
      <c r="AD308" s="12"/>
      <c r="AE308" s="12"/>
      <c r="AF308" s="12"/>
      <c r="AG308" s="12"/>
      <c r="AH308" s="12"/>
      <c r="AI308" s="12"/>
    </row>
    <row r="309" spans="1:35">
      <c r="A309" s="70">
        <v>26886</v>
      </c>
      <c r="B309" s="70">
        <v>-3.7431240001751576E-2</v>
      </c>
      <c r="C309" s="70">
        <v>1</v>
      </c>
      <c r="D309" s="71">
        <f t="shared" si="56"/>
        <v>2.6886000000000001</v>
      </c>
      <c r="E309" s="71">
        <f t="shared" si="56"/>
        <v>-3.7431240001751576E-2</v>
      </c>
      <c r="F309" s="11">
        <f t="shared" si="57"/>
        <v>2.6886000000000001</v>
      </c>
      <c r="G309" s="11">
        <f t="shared" si="57"/>
        <v>-3.7431240001751576E-2</v>
      </c>
      <c r="H309" s="11">
        <f t="shared" si="60"/>
        <v>7.2285699600000006</v>
      </c>
      <c r="I309" s="11">
        <f t="shared" si="61"/>
        <v>19.434733194456001</v>
      </c>
      <c r="J309" s="11">
        <f t="shared" si="62"/>
        <v>52.252223666614405</v>
      </c>
      <c r="K309" s="11">
        <f t="shared" si="63"/>
        <v>-0.10063763186870929</v>
      </c>
      <c r="L309" s="11">
        <f t="shared" si="64"/>
        <v>-0.27057433704221179</v>
      </c>
      <c r="M309" s="11">
        <f t="shared" ca="1" si="58"/>
        <v>-3.5451315602003361E-2</v>
      </c>
      <c r="N309" s="11">
        <f t="shared" ca="1" si="65"/>
        <v>3.9201006287183281E-6</v>
      </c>
      <c r="O309" s="94">
        <f t="shared" ca="1" si="66"/>
        <v>192800576.38609013</v>
      </c>
      <c r="P309" s="11">
        <f t="shared" ca="1" si="67"/>
        <v>190561918.42159942</v>
      </c>
      <c r="Q309" s="11">
        <f t="shared" ca="1" si="68"/>
        <v>2715185.69548201</v>
      </c>
      <c r="R309" s="12">
        <f t="shared" ca="1" si="59"/>
        <v>-1.9799243997482147E-3</v>
      </c>
      <c r="S309" s="12"/>
      <c r="T309" s="12"/>
      <c r="U309" s="12"/>
      <c r="V309" s="12"/>
      <c r="W309" s="12"/>
      <c r="X309" s="12"/>
      <c r="Y309" s="12"/>
      <c r="Z309" s="12"/>
      <c r="AA309" s="12"/>
      <c r="AB309" s="12"/>
      <c r="AC309" s="12"/>
      <c r="AD309" s="12"/>
      <c r="AE309" s="12"/>
      <c r="AF309" s="12"/>
      <c r="AG309" s="12"/>
      <c r="AH309" s="12"/>
      <c r="AI309" s="12"/>
    </row>
    <row r="310" spans="1:35">
      <c r="A310" s="70">
        <v>26886</v>
      </c>
      <c r="B310" s="70">
        <v>-3.4531240002252162E-2</v>
      </c>
      <c r="C310" s="70">
        <v>1</v>
      </c>
      <c r="D310" s="71">
        <f t="shared" si="56"/>
        <v>2.6886000000000001</v>
      </c>
      <c r="E310" s="71">
        <f t="shared" si="56"/>
        <v>-3.4531240002252162E-2</v>
      </c>
      <c r="F310" s="11">
        <f t="shared" si="57"/>
        <v>2.6886000000000001</v>
      </c>
      <c r="G310" s="11">
        <f t="shared" si="57"/>
        <v>-3.4531240002252162E-2</v>
      </c>
      <c r="H310" s="11">
        <f t="shared" si="60"/>
        <v>7.2285699600000006</v>
      </c>
      <c r="I310" s="11">
        <f t="shared" si="61"/>
        <v>19.434733194456001</v>
      </c>
      <c r="J310" s="11">
        <f t="shared" si="62"/>
        <v>52.252223666614405</v>
      </c>
      <c r="K310" s="11">
        <f t="shared" si="63"/>
        <v>-9.284069187005517E-2</v>
      </c>
      <c r="L310" s="11">
        <f t="shared" si="64"/>
        <v>-0.24961148416183035</v>
      </c>
      <c r="M310" s="11">
        <f t="shared" ca="1" si="58"/>
        <v>-3.5451315602003361E-2</v>
      </c>
      <c r="N310" s="11">
        <f t="shared" ca="1" si="65"/>
        <v>8.4653910925752941E-7</v>
      </c>
      <c r="O310" s="94">
        <f t="shared" ca="1" si="66"/>
        <v>192800576.38609013</v>
      </c>
      <c r="P310" s="11">
        <f t="shared" ca="1" si="67"/>
        <v>190561918.42159942</v>
      </c>
      <c r="Q310" s="11">
        <f t="shared" ca="1" si="68"/>
        <v>2715185.69548201</v>
      </c>
      <c r="R310" s="12">
        <f t="shared" ca="1" si="59"/>
        <v>9.2007559975119946E-4</v>
      </c>
      <c r="S310" s="12"/>
      <c r="T310" s="12"/>
      <c r="U310" s="12"/>
      <c r="V310" s="12"/>
      <c r="W310" s="12"/>
      <c r="X310" s="12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</row>
    <row r="311" spans="1:35">
      <c r="A311" s="70">
        <v>26922</v>
      </c>
      <c r="B311" s="70">
        <v>-3.2783479997306131E-2</v>
      </c>
      <c r="C311" s="70">
        <v>1</v>
      </c>
      <c r="D311" s="71">
        <f t="shared" si="56"/>
        <v>2.6922000000000001</v>
      </c>
      <c r="E311" s="71">
        <f t="shared" si="56"/>
        <v>-3.2783479997306131E-2</v>
      </c>
      <c r="F311" s="11">
        <f t="shared" si="57"/>
        <v>2.6922000000000001</v>
      </c>
      <c r="G311" s="11">
        <f t="shared" si="57"/>
        <v>-3.2783479997306131E-2</v>
      </c>
      <c r="H311" s="11">
        <f t="shared" si="60"/>
        <v>7.2479408400000009</v>
      </c>
      <c r="I311" s="11">
        <f t="shared" si="61"/>
        <v>19.512906329448004</v>
      </c>
      <c r="J311" s="11">
        <f t="shared" si="62"/>
        <v>52.532646420139919</v>
      </c>
      <c r="K311" s="11">
        <f t="shared" si="63"/>
        <v>-8.8259684848747577E-2</v>
      </c>
      <c r="L311" s="11">
        <f t="shared" si="64"/>
        <v>-0.23761272354979823</v>
      </c>
      <c r="M311" s="11">
        <f t="shared" ca="1" si="58"/>
        <v>-3.55926097705156E-2</v>
      </c>
      <c r="N311" s="11">
        <f t="shared" ca="1" si="65"/>
        <v>7.8912100827318838E-6</v>
      </c>
      <c r="O311" s="94">
        <f t="shared" ca="1" si="66"/>
        <v>185717943.59290025</v>
      </c>
      <c r="P311" s="11">
        <f t="shared" ca="1" si="67"/>
        <v>180340728.44526973</v>
      </c>
      <c r="Q311" s="11">
        <f t="shared" ca="1" si="68"/>
        <v>2375728.3281536433</v>
      </c>
      <c r="R311" s="12">
        <f t="shared" ca="1" si="59"/>
        <v>2.8091297732094692E-3</v>
      </c>
      <c r="S311" s="12"/>
      <c r="T311" s="12"/>
      <c r="U311" s="12"/>
      <c r="V311" s="12"/>
      <c r="W311" s="12"/>
      <c r="X311" s="12"/>
      <c r="Y311" s="12"/>
      <c r="Z311" s="12"/>
      <c r="AA311" s="12"/>
      <c r="AB311" s="12"/>
      <c r="AC311" s="12"/>
      <c r="AD311" s="12"/>
      <c r="AE311" s="12"/>
      <c r="AF311" s="12"/>
      <c r="AG311" s="12"/>
      <c r="AH311" s="12"/>
      <c r="AI311" s="12"/>
    </row>
    <row r="312" spans="1:35">
      <c r="A312" s="70">
        <v>26924</v>
      </c>
      <c r="B312" s="70">
        <v>-3.4414159992593341E-2</v>
      </c>
      <c r="C312" s="70">
        <v>1</v>
      </c>
      <c r="D312" s="71">
        <f t="shared" si="56"/>
        <v>2.6924000000000001</v>
      </c>
      <c r="E312" s="71">
        <f t="shared" si="56"/>
        <v>-3.4414159992593341E-2</v>
      </c>
      <c r="F312" s="11">
        <f t="shared" si="57"/>
        <v>2.6924000000000001</v>
      </c>
      <c r="G312" s="11">
        <f t="shared" si="57"/>
        <v>-3.4414159992593341E-2</v>
      </c>
      <c r="H312" s="11">
        <f t="shared" si="60"/>
        <v>7.249017760000001</v>
      </c>
      <c r="I312" s="11">
        <f t="shared" si="61"/>
        <v>19.517255417024003</v>
      </c>
      <c r="J312" s="11">
        <f t="shared" si="62"/>
        <v>52.548258484795426</v>
      </c>
      <c r="K312" s="11">
        <f t="shared" si="63"/>
        <v>-9.2656684364058314E-2</v>
      </c>
      <c r="L312" s="11">
        <f t="shared" si="64"/>
        <v>-0.24946885698179061</v>
      </c>
      <c r="M312" s="11">
        <f t="shared" ca="1" si="58"/>
        <v>-3.5600466970465337E-2</v>
      </c>
      <c r="N312" s="11">
        <f t="shared" ca="1" si="65"/>
        <v>1.4073242457477901E-6</v>
      </c>
      <c r="O312" s="94">
        <f t="shared" ca="1" si="66"/>
        <v>185326872.55014497</v>
      </c>
      <c r="P312" s="11">
        <f t="shared" ca="1" si="67"/>
        <v>179779436.40822852</v>
      </c>
      <c r="Q312" s="11">
        <f t="shared" ca="1" si="68"/>
        <v>2357484.8099762998</v>
      </c>
      <c r="R312" s="12">
        <f t="shared" ca="1" si="59"/>
        <v>1.1863069778719967E-3</v>
      </c>
      <c r="S312" s="12"/>
      <c r="T312" s="12"/>
      <c r="U312" s="12"/>
      <c r="V312" s="12"/>
      <c r="W312" s="12"/>
      <c r="X312" s="12"/>
      <c r="Y312" s="12"/>
      <c r="Z312" s="12"/>
      <c r="AA312" s="12"/>
      <c r="AB312" s="12"/>
      <c r="AC312" s="12"/>
      <c r="AD312" s="12"/>
      <c r="AE312" s="12"/>
      <c r="AF312" s="12"/>
      <c r="AG312" s="12"/>
      <c r="AH312" s="12"/>
      <c r="AI312" s="12"/>
    </row>
    <row r="313" spans="1:35">
      <c r="A313" s="70">
        <v>26925.5</v>
      </c>
      <c r="B313" s="70">
        <v>-3.2687170001736376E-2</v>
      </c>
      <c r="C313" s="70">
        <v>1</v>
      </c>
      <c r="D313" s="71">
        <f t="shared" si="56"/>
        <v>2.6925500000000002</v>
      </c>
      <c r="E313" s="71">
        <f t="shared" si="56"/>
        <v>-3.2687170001736376E-2</v>
      </c>
      <c r="F313" s="11">
        <f t="shared" si="57"/>
        <v>2.6925500000000002</v>
      </c>
      <c r="G313" s="11">
        <f t="shared" si="57"/>
        <v>-3.2687170001736376E-2</v>
      </c>
      <c r="H313" s="11">
        <f t="shared" si="60"/>
        <v>7.2498255025000011</v>
      </c>
      <c r="I313" s="11">
        <f t="shared" si="61"/>
        <v>19.520517656756379</v>
      </c>
      <c r="J313" s="11">
        <f t="shared" si="62"/>
        <v>52.559969816699393</v>
      </c>
      <c r="K313" s="11">
        <f t="shared" si="63"/>
        <v>-8.8011839588175281E-2</v>
      </c>
      <c r="L313" s="11">
        <f t="shared" si="64"/>
        <v>-0.23697627868314136</v>
      </c>
      <c r="M313" s="11">
        <f t="shared" ca="1" si="58"/>
        <v>-3.5606360390172197E-2</v>
      </c>
      <c r="N313" s="11">
        <f t="shared" ca="1" si="65"/>
        <v>8.5216725239360752E-6</v>
      </c>
      <c r="O313" s="94">
        <f t="shared" ca="1" si="66"/>
        <v>185033737.77081117</v>
      </c>
      <c r="P313" s="11">
        <f t="shared" ca="1" si="67"/>
        <v>179358923.60643914</v>
      </c>
      <c r="Q313" s="11">
        <f t="shared" ca="1" si="68"/>
        <v>2343844.9292318965</v>
      </c>
      <c r="R313" s="12">
        <f t="shared" ca="1" si="59"/>
        <v>2.9191903884358203E-3</v>
      </c>
      <c r="S313" s="12"/>
      <c r="T313" s="12"/>
      <c r="U313" s="12"/>
      <c r="V313" s="12"/>
      <c r="W313" s="12"/>
      <c r="X313" s="12"/>
      <c r="Y313" s="12"/>
      <c r="Z313" s="12"/>
      <c r="AA313" s="12"/>
      <c r="AB313" s="12"/>
      <c r="AC313" s="12"/>
      <c r="AD313" s="12"/>
      <c r="AE313" s="12"/>
      <c r="AF313" s="12"/>
      <c r="AG313" s="12"/>
      <c r="AH313" s="12"/>
      <c r="AI313" s="12"/>
    </row>
    <row r="314" spans="1:35">
      <c r="A314" s="70">
        <v>26958.5</v>
      </c>
      <c r="B314" s="70">
        <v>-3.5293389999424107E-2</v>
      </c>
      <c r="C314" s="70">
        <v>1</v>
      </c>
      <c r="D314" s="71">
        <f t="shared" si="56"/>
        <v>2.6958500000000001</v>
      </c>
      <c r="E314" s="71">
        <f t="shared" si="56"/>
        <v>-3.5293389999424107E-2</v>
      </c>
      <c r="F314" s="11">
        <f t="shared" si="57"/>
        <v>2.6958500000000001</v>
      </c>
      <c r="G314" s="11">
        <f t="shared" si="57"/>
        <v>-3.5293389999424107E-2</v>
      </c>
      <c r="H314" s="11">
        <f t="shared" si="60"/>
        <v>7.2676072225000006</v>
      </c>
      <c r="I314" s="11">
        <f t="shared" si="61"/>
        <v>19.592378930776626</v>
      </c>
      <c r="J314" s="11">
        <f t="shared" si="62"/>
        <v>52.81811474053417</v>
      </c>
      <c r="K314" s="11">
        <f t="shared" si="63"/>
        <v>-9.5145685429947488E-2</v>
      </c>
      <c r="L314" s="11">
        <f t="shared" si="64"/>
        <v>-0.25649849606632397</v>
      </c>
      <c r="M314" s="11">
        <f t="shared" ca="1" si="58"/>
        <v>-3.5736128334044104E-2</v>
      </c>
      <c r="N314" s="11">
        <f t="shared" ca="1" si="65"/>
        <v>1.9601723294208796E-7</v>
      </c>
      <c r="O314" s="94">
        <f t="shared" ca="1" si="66"/>
        <v>178621740.43502462</v>
      </c>
      <c r="P314" s="11">
        <f t="shared" ca="1" si="67"/>
        <v>170207307.56679553</v>
      </c>
      <c r="Q314" s="11">
        <f t="shared" ca="1" si="68"/>
        <v>2053091.9065970308</v>
      </c>
      <c r="R314" s="12">
        <f t="shared" ca="1" si="59"/>
        <v>4.4273833461999645E-4</v>
      </c>
      <c r="S314" s="12"/>
      <c r="T314" s="12"/>
      <c r="U314" s="12"/>
      <c r="V314" s="12"/>
      <c r="W314" s="12"/>
      <c r="X314" s="12"/>
      <c r="Y314" s="12"/>
      <c r="Z314" s="12"/>
      <c r="AA314" s="12"/>
      <c r="AB314" s="12"/>
      <c r="AC314" s="12"/>
      <c r="AD314" s="12"/>
      <c r="AE314" s="12"/>
      <c r="AF314" s="12"/>
      <c r="AG314" s="12"/>
      <c r="AH314" s="12"/>
      <c r="AI314" s="12"/>
    </row>
    <row r="315" spans="1:35">
      <c r="A315" s="70">
        <v>26986</v>
      </c>
      <c r="B315" s="70">
        <v>-3.4765240001433995E-2</v>
      </c>
      <c r="C315" s="70">
        <v>1</v>
      </c>
      <c r="D315" s="71">
        <f t="shared" si="56"/>
        <v>2.6985999999999999</v>
      </c>
      <c r="E315" s="71">
        <f t="shared" si="56"/>
        <v>-3.4765240001433995E-2</v>
      </c>
      <c r="F315" s="11">
        <f t="shared" si="57"/>
        <v>2.6985999999999999</v>
      </c>
      <c r="G315" s="11">
        <f t="shared" si="57"/>
        <v>-3.4765240001433995E-2</v>
      </c>
      <c r="H315" s="11">
        <f t="shared" si="60"/>
        <v>7.282441959999999</v>
      </c>
      <c r="I315" s="11">
        <f t="shared" si="61"/>
        <v>19.652397873255996</v>
      </c>
      <c r="J315" s="11">
        <f t="shared" si="62"/>
        <v>53.033960900768626</v>
      </c>
      <c r="K315" s="11">
        <f t="shared" si="63"/>
        <v>-9.381747666786977E-2</v>
      </c>
      <c r="L315" s="11">
        <f t="shared" si="64"/>
        <v>-0.25317584253591335</v>
      </c>
      <c r="M315" s="11">
        <f t="shared" ca="1" si="58"/>
        <v>-3.5844432996797473E-2</v>
      </c>
      <c r="N315" s="11">
        <f t="shared" ca="1" si="65"/>
        <v>1.1646575212415975E-6</v>
      </c>
      <c r="O315" s="94">
        <f t="shared" ca="1" si="66"/>
        <v>173333495.11188009</v>
      </c>
      <c r="P315" s="11">
        <f t="shared" ca="1" si="67"/>
        <v>162728423.51287749</v>
      </c>
      <c r="Q315" s="11">
        <f t="shared" ca="1" si="68"/>
        <v>1824553.2633632838</v>
      </c>
      <c r="R315" s="12">
        <f t="shared" ca="1" si="59"/>
        <v>1.0791929953634788E-3</v>
      </c>
      <c r="S315" s="12"/>
      <c r="T315" s="12"/>
      <c r="U315" s="12"/>
      <c r="V315" s="12"/>
      <c r="W315" s="12"/>
      <c r="X315" s="12"/>
      <c r="Y315" s="12"/>
      <c r="Z315" s="12"/>
      <c r="AA315" s="12"/>
      <c r="AB315" s="12"/>
      <c r="AC315" s="12"/>
      <c r="AD315" s="12"/>
      <c r="AE315" s="12"/>
      <c r="AF315" s="12"/>
      <c r="AG315" s="12"/>
      <c r="AH315" s="12"/>
      <c r="AI315" s="12"/>
    </row>
    <row r="316" spans="1:35">
      <c r="A316" s="70">
        <v>26998</v>
      </c>
      <c r="B316" s="70">
        <v>-3.4649319997697603E-2</v>
      </c>
      <c r="C316" s="70">
        <v>1</v>
      </c>
      <c r="D316" s="71">
        <f t="shared" si="56"/>
        <v>2.6998000000000002</v>
      </c>
      <c r="E316" s="71">
        <f t="shared" si="56"/>
        <v>-3.4649319997697603E-2</v>
      </c>
      <c r="F316" s="11">
        <f t="shared" si="57"/>
        <v>2.6998000000000002</v>
      </c>
      <c r="G316" s="11">
        <f t="shared" si="57"/>
        <v>-3.4649319997697603E-2</v>
      </c>
      <c r="H316" s="11">
        <f t="shared" si="60"/>
        <v>7.2889200400000007</v>
      </c>
      <c r="I316" s="11">
        <f t="shared" si="61"/>
        <v>19.678626323992003</v>
      </c>
      <c r="J316" s="11">
        <f t="shared" si="62"/>
        <v>53.128355349513612</v>
      </c>
      <c r="K316" s="11">
        <f t="shared" si="63"/>
        <v>-9.3546234129783995E-2</v>
      </c>
      <c r="L316" s="11">
        <f t="shared" si="64"/>
        <v>-0.25255612290359086</v>
      </c>
      <c r="M316" s="11">
        <f t="shared" ca="1" si="58"/>
        <v>-3.5891740138780763E-2</v>
      </c>
      <c r="N316" s="11">
        <f t="shared" ca="1" si="65"/>
        <v>1.5436078069690994E-6</v>
      </c>
      <c r="O316" s="94">
        <f t="shared" ca="1" si="66"/>
        <v>171041946.3759031</v>
      </c>
      <c r="P316" s="11">
        <f t="shared" ca="1" si="67"/>
        <v>159507529.1706197</v>
      </c>
      <c r="Q316" s="11">
        <f t="shared" ca="1" si="68"/>
        <v>1728789.4576246049</v>
      </c>
      <c r="R316" s="12">
        <f t="shared" ca="1" si="59"/>
        <v>1.2424201410831601E-3</v>
      </c>
      <c r="S316" s="12"/>
      <c r="T316" s="12"/>
      <c r="U316" s="12"/>
      <c r="V316" s="12"/>
      <c r="W316" s="12"/>
      <c r="X316" s="12"/>
      <c r="Y316" s="12"/>
      <c r="Z316" s="12"/>
      <c r="AA316" s="12"/>
      <c r="AB316" s="12"/>
      <c r="AC316" s="12"/>
      <c r="AD316" s="12"/>
      <c r="AE316" s="12"/>
      <c r="AF316" s="12"/>
      <c r="AG316" s="12"/>
      <c r="AH316" s="12"/>
      <c r="AI316" s="12"/>
    </row>
    <row r="317" spans="1:35">
      <c r="A317" s="70">
        <v>27128.5</v>
      </c>
      <c r="B317" s="70">
        <v>-3.1101189997571055E-2</v>
      </c>
      <c r="C317" s="70">
        <v>1</v>
      </c>
      <c r="D317" s="71">
        <f t="shared" si="56"/>
        <v>2.71285</v>
      </c>
      <c r="E317" s="71">
        <f t="shared" si="56"/>
        <v>-3.1101189997571055E-2</v>
      </c>
      <c r="F317" s="11">
        <f t="shared" si="57"/>
        <v>2.71285</v>
      </c>
      <c r="G317" s="11">
        <f t="shared" si="57"/>
        <v>-3.1101189997571055E-2</v>
      </c>
      <c r="H317" s="11">
        <f t="shared" si="60"/>
        <v>7.3595551224999998</v>
      </c>
      <c r="I317" s="11">
        <f t="shared" si="61"/>
        <v>19.965369114074125</v>
      </c>
      <c r="J317" s="11">
        <f t="shared" si="62"/>
        <v>54.163051601115988</v>
      </c>
      <c r="K317" s="11">
        <f t="shared" si="63"/>
        <v>-8.4372863284910629E-2</v>
      </c>
      <c r="L317" s="11">
        <f t="shared" si="64"/>
        <v>-0.22889092216246981</v>
      </c>
      <c r="M317" s="11">
        <f t="shared" ca="1" si="58"/>
        <v>-3.6408046317337905E-2</v>
      </c>
      <c r="N317" s="11">
        <f t="shared" ca="1" si="65"/>
        <v>2.8162723998649361E-5</v>
      </c>
      <c r="O317" s="94">
        <f t="shared" ca="1" si="66"/>
        <v>146784024.66866061</v>
      </c>
      <c r="P317" s="11">
        <f t="shared" ca="1" si="67"/>
        <v>126208618.38109444</v>
      </c>
      <c r="Q317" s="11">
        <f t="shared" ca="1" si="68"/>
        <v>846807.26096290024</v>
      </c>
      <c r="R317" s="12">
        <f t="shared" ca="1" si="59"/>
        <v>5.3068563197668506E-3</v>
      </c>
      <c r="S317" s="12"/>
      <c r="T317" s="12"/>
      <c r="U317" s="12"/>
      <c r="V317" s="12"/>
      <c r="W317" s="12"/>
      <c r="X317" s="12"/>
      <c r="Y317" s="12"/>
      <c r="Z317" s="12"/>
      <c r="AA317" s="12"/>
      <c r="AB317" s="12"/>
      <c r="AC317" s="12"/>
      <c r="AD317" s="12"/>
      <c r="AE317" s="12"/>
      <c r="AF317" s="12"/>
      <c r="AG317" s="12"/>
      <c r="AH317" s="12"/>
      <c r="AI317" s="12"/>
    </row>
    <row r="318" spans="1:35">
      <c r="A318" s="70">
        <v>27422</v>
      </c>
      <c r="B318" s="70">
        <v>-3.5613480002211872E-2</v>
      </c>
      <c r="C318" s="70">
        <v>1</v>
      </c>
      <c r="D318" s="71">
        <f t="shared" si="56"/>
        <v>2.7422</v>
      </c>
      <c r="E318" s="71">
        <f t="shared" si="56"/>
        <v>-3.5613480002211872E-2</v>
      </c>
      <c r="F318" s="11">
        <f t="shared" si="57"/>
        <v>2.7422</v>
      </c>
      <c r="G318" s="11">
        <f t="shared" si="57"/>
        <v>-3.5613480002211872E-2</v>
      </c>
      <c r="H318" s="11">
        <f t="shared" si="60"/>
        <v>7.5196608400000002</v>
      </c>
      <c r="I318" s="11">
        <f t="shared" si="61"/>
        <v>20.620413955448001</v>
      </c>
      <c r="J318" s="11">
        <f t="shared" si="62"/>
        <v>56.54529914862951</v>
      </c>
      <c r="K318" s="11">
        <f t="shared" si="63"/>
        <v>-9.765928486206539E-2</v>
      </c>
      <c r="L318" s="11">
        <f t="shared" si="64"/>
        <v>-0.26780129094875571</v>
      </c>
      <c r="M318" s="11">
        <f t="shared" ca="1" si="58"/>
        <v>-3.7581560500052145E-2</v>
      </c>
      <c r="N318" s="11">
        <f t="shared" ca="1" si="65"/>
        <v>3.8733408459792172E-6</v>
      </c>
      <c r="O318" s="94">
        <f t="shared" ca="1" si="66"/>
        <v>97240958.186112672</v>
      </c>
      <c r="P318" s="11">
        <f t="shared" ca="1" si="67"/>
        <v>63867127.396215945</v>
      </c>
      <c r="Q318" s="11">
        <f t="shared" ca="1" si="68"/>
        <v>42.156043818782585</v>
      </c>
      <c r="R318" s="12">
        <f t="shared" ca="1" si="59"/>
        <v>1.968080497840273E-3</v>
      </c>
      <c r="S318" s="12"/>
      <c r="T318" s="12"/>
      <c r="U318" s="12"/>
      <c r="V318" s="12"/>
      <c r="W318" s="12"/>
      <c r="X318" s="12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</row>
    <row r="319" spans="1:35">
      <c r="A319" s="70">
        <v>27500.5</v>
      </c>
      <c r="B319" s="70">
        <v>-3.6007669994432945E-2</v>
      </c>
      <c r="C319" s="70">
        <v>1</v>
      </c>
      <c r="D319" s="71">
        <f t="shared" si="56"/>
        <v>2.7500499999999999</v>
      </c>
      <c r="E319" s="71">
        <f t="shared" si="56"/>
        <v>-3.6007669994432945E-2</v>
      </c>
      <c r="F319" s="11">
        <f t="shared" si="57"/>
        <v>2.7500499999999999</v>
      </c>
      <c r="G319" s="11">
        <f t="shared" si="57"/>
        <v>-3.6007669994432945E-2</v>
      </c>
      <c r="H319" s="11">
        <f t="shared" si="60"/>
        <v>7.5627750024999996</v>
      </c>
      <c r="I319" s="11">
        <f t="shared" si="61"/>
        <v>20.798009395625122</v>
      </c>
      <c r="J319" s="11">
        <f t="shared" si="62"/>
        <v>57.195565738438866</v>
      </c>
      <c r="K319" s="11">
        <f t="shared" si="63"/>
        <v>-9.9022892868190313E-2</v>
      </c>
      <c r="L319" s="11">
        <f t="shared" si="64"/>
        <v>-0.27231790653216675</v>
      </c>
      <c r="M319" s="11">
        <f t="shared" ca="1" si="58"/>
        <v>-3.7898321530304209E-2</v>
      </c>
      <c r="N319" s="11">
        <f t="shared" ca="1" si="65"/>
        <v>3.5745632300923701E-6</v>
      </c>
      <c r="O319" s="94">
        <f t="shared" ca="1" si="66"/>
        <v>85327252.932848707</v>
      </c>
      <c r="P319" s="11">
        <f t="shared" ca="1" si="67"/>
        <v>50409239.09314891</v>
      </c>
      <c r="Q319" s="11">
        <f t="shared" ca="1" si="68"/>
        <v>59559.934010814351</v>
      </c>
      <c r="R319" s="12">
        <f t="shared" ca="1" si="59"/>
        <v>1.8906515358712642E-3</v>
      </c>
      <c r="S319" s="12"/>
      <c r="T319" s="12"/>
      <c r="U319" s="12"/>
      <c r="V319" s="12"/>
      <c r="W319" s="12"/>
      <c r="X319" s="12"/>
      <c r="Y319" s="12"/>
      <c r="Z319" s="12"/>
      <c r="AA319" s="12"/>
      <c r="AB319" s="12"/>
      <c r="AC319" s="12"/>
      <c r="AD319" s="12"/>
      <c r="AE319" s="12"/>
      <c r="AF319" s="12"/>
      <c r="AG319" s="12"/>
      <c r="AH319" s="12"/>
      <c r="AI319" s="12"/>
    </row>
    <row r="320" spans="1:35">
      <c r="A320" s="70">
        <v>27527</v>
      </c>
      <c r="B320" s="70">
        <v>-3.7064179996377788E-2</v>
      </c>
      <c r="C320" s="70">
        <v>1</v>
      </c>
      <c r="D320" s="71">
        <f t="shared" si="56"/>
        <v>2.7526999999999999</v>
      </c>
      <c r="E320" s="71">
        <f t="shared" si="56"/>
        <v>-3.7064179996377788E-2</v>
      </c>
      <c r="F320" s="11">
        <f t="shared" si="57"/>
        <v>2.7526999999999999</v>
      </c>
      <c r="G320" s="11">
        <f t="shared" si="57"/>
        <v>-3.7064179996377788E-2</v>
      </c>
      <c r="H320" s="11">
        <f t="shared" si="60"/>
        <v>7.5773572899999992</v>
      </c>
      <c r="I320" s="11">
        <f t="shared" si="61"/>
        <v>20.858191412182997</v>
      </c>
      <c r="J320" s="11">
        <f t="shared" si="62"/>
        <v>57.416343500316131</v>
      </c>
      <c r="K320" s="11">
        <f t="shared" si="63"/>
        <v>-0.10202656827602914</v>
      </c>
      <c r="L320" s="11">
        <f t="shared" si="64"/>
        <v>-0.28084853449342539</v>
      </c>
      <c r="M320" s="11">
        <f t="shared" ca="1" si="58"/>
        <v>-3.8005529062459589E-2</v>
      </c>
      <c r="N320" s="11">
        <f t="shared" ca="1" si="65"/>
        <v>8.8613806421307853E-7</v>
      </c>
      <c r="O320" s="94">
        <f t="shared" ca="1" si="66"/>
        <v>81445273.067721933</v>
      </c>
      <c r="P320" s="11">
        <f t="shared" ca="1" si="67"/>
        <v>46193484.054143459</v>
      </c>
      <c r="Q320" s="11">
        <f t="shared" ca="1" si="68"/>
        <v>108381.37852322066</v>
      </c>
      <c r="R320" s="12">
        <f t="shared" ca="1" si="59"/>
        <v>9.413490660818008E-4</v>
      </c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</row>
    <row r="321" spans="1:35">
      <c r="A321" s="70">
        <v>27528</v>
      </c>
      <c r="B321" s="70">
        <v>-3.6279519998061005E-2</v>
      </c>
      <c r="C321" s="70">
        <v>1</v>
      </c>
      <c r="D321" s="71">
        <f t="shared" si="56"/>
        <v>2.7528000000000001</v>
      </c>
      <c r="E321" s="71">
        <f t="shared" si="56"/>
        <v>-3.6279519998061005E-2</v>
      </c>
      <c r="F321" s="11">
        <f t="shared" si="57"/>
        <v>2.7528000000000001</v>
      </c>
      <c r="G321" s="11">
        <f t="shared" si="57"/>
        <v>-3.6279519998061005E-2</v>
      </c>
      <c r="H321" s="11">
        <f t="shared" si="60"/>
        <v>7.5779078400000008</v>
      </c>
      <c r="I321" s="11">
        <f t="shared" si="61"/>
        <v>20.860464701952004</v>
      </c>
      <c r="J321" s="11">
        <f t="shared" si="62"/>
        <v>57.424687231533483</v>
      </c>
      <c r="K321" s="11">
        <f t="shared" si="63"/>
        <v>-9.9870262650662345E-2</v>
      </c>
      <c r="L321" s="11">
        <f t="shared" si="64"/>
        <v>-0.27492285902474334</v>
      </c>
      <c r="M321" s="11">
        <f t="shared" ca="1" si="58"/>
        <v>-3.8009577352182258E-2</v>
      </c>
      <c r="N321" s="11">
        <f t="shared" ca="1" si="65"/>
        <v>2.9930984485490316E-6</v>
      </c>
      <c r="O321" s="94">
        <f t="shared" ca="1" si="66"/>
        <v>81300198.648247629</v>
      </c>
      <c r="P321" s="11">
        <f t="shared" ca="1" si="67"/>
        <v>46037690.054134145</v>
      </c>
      <c r="Q321" s="11">
        <f t="shared" ca="1" si="68"/>
        <v>110511.57478599779</v>
      </c>
      <c r="R321" s="12">
        <f t="shared" ca="1" si="59"/>
        <v>1.7300573541212533E-3</v>
      </c>
      <c r="S321" s="12"/>
      <c r="T321" s="12"/>
      <c r="U321" s="12"/>
      <c r="V321" s="12"/>
      <c r="W321" s="12"/>
      <c r="X321" s="12"/>
      <c r="Y321" s="12"/>
      <c r="Z321" s="12"/>
      <c r="AA321" s="12"/>
      <c r="AB321" s="12"/>
      <c r="AC321" s="12"/>
      <c r="AD321" s="12"/>
      <c r="AE321" s="12"/>
      <c r="AF321" s="12"/>
      <c r="AG321" s="12"/>
      <c r="AH321" s="12"/>
      <c r="AI321" s="12"/>
    </row>
    <row r="322" spans="1:35">
      <c r="A322" s="70">
        <v>27547</v>
      </c>
      <c r="B322" s="70">
        <v>-3.6970979999750853E-2</v>
      </c>
      <c r="C322" s="70">
        <v>1</v>
      </c>
      <c r="D322" s="71">
        <f t="shared" si="56"/>
        <v>2.7547000000000001</v>
      </c>
      <c r="E322" s="71">
        <f t="shared" si="56"/>
        <v>-3.6970979999750853E-2</v>
      </c>
      <c r="F322" s="11">
        <f t="shared" si="57"/>
        <v>2.7547000000000001</v>
      </c>
      <c r="G322" s="11">
        <f t="shared" si="57"/>
        <v>-3.6970979999750853E-2</v>
      </c>
      <c r="H322" s="11">
        <f t="shared" si="60"/>
        <v>7.5883720900000009</v>
      </c>
      <c r="I322" s="11">
        <f t="shared" si="61"/>
        <v>20.903688596323004</v>
      </c>
      <c r="J322" s="11">
        <f t="shared" si="62"/>
        <v>57.583390976290985</v>
      </c>
      <c r="K322" s="11">
        <f t="shared" si="63"/>
        <v>-0.10184395860531367</v>
      </c>
      <c r="L322" s="11">
        <f t="shared" si="64"/>
        <v>-0.28054955277005761</v>
      </c>
      <c r="M322" s="11">
        <f t="shared" ca="1" si="58"/>
        <v>-3.8086532476519296E-2</v>
      </c>
      <c r="N322" s="11">
        <f t="shared" ca="1" si="65"/>
        <v>1.2444573284242076E-6</v>
      </c>
      <c r="O322" s="94">
        <f t="shared" ca="1" si="66"/>
        <v>78563545.603558362</v>
      </c>
      <c r="P322" s="11">
        <f t="shared" ca="1" si="67"/>
        <v>43123420.77383475</v>
      </c>
      <c r="Q322" s="11">
        <f t="shared" ca="1" si="68"/>
        <v>154987.22225749618</v>
      </c>
      <c r="R322" s="12">
        <f t="shared" ca="1" si="59"/>
        <v>1.115552476768443E-3</v>
      </c>
      <c r="S322" s="12"/>
      <c r="T322" s="12"/>
      <c r="U322" s="12"/>
      <c r="V322" s="12"/>
      <c r="W322" s="12"/>
      <c r="X322" s="12"/>
      <c r="Y322" s="12"/>
      <c r="Z322" s="12"/>
      <c r="AA322" s="12"/>
      <c r="AB322" s="12"/>
      <c r="AC322" s="12"/>
      <c r="AD322" s="12"/>
      <c r="AE322" s="12"/>
      <c r="AF322" s="12"/>
      <c r="AG322" s="12"/>
      <c r="AH322" s="12"/>
      <c r="AI322" s="12"/>
    </row>
    <row r="323" spans="1:35">
      <c r="A323" s="70">
        <v>27553</v>
      </c>
      <c r="B323" s="70">
        <v>-3.8263019996520597E-2</v>
      </c>
      <c r="C323" s="70">
        <v>1</v>
      </c>
      <c r="D323" s="71">
        <f t="shared" si="56"/>
        <v>2.7553000000000001</v>
      </c>
      <c r="E323" s="71">
        <f t="shared" si="56"/>
        <v>-3.8263019996520597E-2</v>
      </c>
      <c r="F323" s="11">
        <f t="shared" si="57"/>
        <v>2.7553000000000001</v>
      </c>
      <c r="G323" s="11">
        <f t="shared" si="57"/>
        <v>-3.8263019996520597E-2</v>
      </c>
      <c r="H323" s="11">
        <f t="shared" si="60"/>
        <v>7.5916780900000003</v>
      </c>
      <c r="I323" s="11">
        <f t="shared" si="61"/>
        <v>20.917350641377002</v>
      </c>
      <c r="J323" s="11">
        <f t="shared" si="62"/>
        <v>57.633576222186058</v>
      </c>
      <c r="K323" s="11">
        <f t="shared" si="63"/>
        <v>-0.10542609899641321</v>
      </c>
      <c r="L323" s="11">
        <f t="shared" si="64"/>
        <v>-0.29048053056481732</v>
      </c>
      <c r="M323" s="11">
        <f t="shared" ca="1" si="58"/>
        <v>-3.8110848944575622E-2</v>
      </c>
      <c r="N323" s="11">
        <f t="shared" ca="1" si="65"/>
        <v>2.3156029050040478E-8</v>
      </c>
      <c r="O323" s="94">
        <f t="shared" ca="1" si="66"/>
        <v>77707184.621015429</v>
      </c>
      <c r="P323" s="11">
        <f t="shared" ca="1" si="67"/>
        <v>42221285.892267309</v>
      </c>
      <c r="Q323" s="11">
        <f t="shared" ca="1" si="68"/>
        <v>170617.16857199837</v>
      </c>
      <c r="R323" s="12">
        <f t="shared" ca="1" si="59"/>
        <v>-1.5217105194497565E-4</v>
      </c>
      <c r="S323" s="12"/>
      <c r="T323" s="12"/>
      <c r="U323" s="12"/>
      <c r="V323" s="12"/>
      <c r="W323" s="12"/>
      <c r="X323" s="12"/>
      <c r="Y323" s="12"/>
      <c r="Z323" s="12"/>
      <c r="AA323" s="12"/>
      <c r="AB323" s="12"/>
      <c r="AC323" s="12"/>
      <c r="AD323" s="12"/>
      <c r="AE323" s="12"/>
      <c r="AF323" s="12"/>
      <c r="AG323" s="12"/>
      <c r="AH323" s="12"/>
      <c r="AI323" s="12"/>
    </row>
    <row r="324" spans="1:35">
      <c r="A324" s="70">
        <v>27553</v>
      </c>
      <c r="B324" s="70">
        <v>-3.8263019996520597E-2</v>
      </c>
      <c r="C324" s="70">
        <v>1</v>
      </c>
      <c r="D324" s="71">
        <f t="shared" si="56"/>
        <v>2.7553000000000001</v>
      </c>
      <c r="E324" s="71">
        <f t="shared" si="56"/>
        <v>-3.8263019996520597E-2</v>
      </c>
      <c r="F324" s="11">
        <f t="shared" si="57"/>
        <v>2.7553000000000001</v>
      </c>
      <c r="G324" s="11">
        <f t="shared" si="57"/>
        <v>-3.8263019996520597E-2</v>
      </c>
      <c r="H324" s="11">
        <f t="shared" si="60"/>
        <v>7.5916780900000003</v>
      </c>
      <c r="I324" s="11">
        <f t="shared" si="61"/>
        <v>20.917350641377002</v>
      </c>
      <c r="J324" s="11">
        <f t="shared" si="62"/>
        <v>57.633576222186058</v>
      </c>
      <c r="K324" s="11">
        <f t="shared" si="63"/>
        <v>-0.10542609899641321</v>
      </c>
      <c r="L324" s="11">
        <f t="shared" si="64"/>
        <v>-0.29048053056481732</v>
      </c>
      <c r="M324" s="11">
        <f t="shared" ca="1" si="58"/>
        <v>-3.8110848944575622E-2</v>
      </c>
      <c r="N324" s="11">
        <f t="shared" ca="1" si="65"/>
        <v>2.3156029050040478E-8</v>
      </c>
      <c r="O324" s="94">
        <f t="shared" ca="1" si="66"/>
        <v>77707184.621015429</v>
      </c>
      <c r="P324" s="11">
        <f t="shared" ca="1" si="67"/>
        <v>42221285.892267309</v>
      </c>
      <c r="Q324" s="11">
        <f t="shared" ca="1" si="68"/>
        <v>170617.16857199837</v>
      </c>
      <c r="R324" s="12">
        <f t="shared" ca="1" si="59"/>
        <v>-1.5217105194497565E-4</v>
      </c>
      <c r="S324" s="12"/>
      <c r="T324" s="12"/>
      <c r="U324" s="12"/>
      <c r="V324" s="12"/>
      <c r="W324" s="12"/>
      <c r="X324" s="12"/>
      <c r="Y324" s="12"/>
      <c r="Z324" s="12"/>
      <c r="AA324" s="12"/>
      <c r="AB324" s="12"/>
      <c r="AC324" s="12"/>
      <c r="AD324" s="12"/>
      <c r="AE324" s="12"/>
      <c r="AF324" s="12"/>
      <c r="AG324" s="12"/>
      <c r="AH324" s="12"/>
      <c r="AI324" s="12"/>
    </row>
    <row r="325" spans="1:35">
      <c r="A325" s="70">
        <v>28001</v>
      </c>
      <c r="B325" s="70">
        <v>-3.9435339996998664E-2</v>
      </c>
      <c r="C325" s="70">
        <v>1</v>
      </c>
      <c r="D325" s="71">
        <f t="shared" si="56"/>
        <v>2.8001</v>
      </c>
      <c r="E325" s="71">
        <f t="shared" si="56"/>
        <v>-3.9435339996998664E-2</v>
      </c>
      <c r="F325" s="11">
        <f t="shared" si="57"/>
        <v>2.8001</v>
      </c>
      <c r="G325" s="11">
        <f t="shared" si="57"/>
        <v>-3.9435339996998664E-2</v>
      </c>
      <c r="H325" s="11">
        <f t="shared" si="60"/>
        <v>7.8405600099999999</v>
      </c>
      <c r="I325" s="11">
        <f t="shared" si="61"/>
        <v>21.954352084000998</v>
      </c>
      <c r="J325" s="11">
        <f t="shared" si="62"/>
        <v>61.474381270411193</v>
      </c>
      <c r="K325" s="11">
        <f t="shared" si="63"/>
        <v>-0.11042289552559596</v>
      </c>
      <c r="L325" s="11">
        <f t="shared" si="64"/>
        <v>-0.30919514976122126</v>
      </c>
      <c r="M325" s="11">
        <f t="shared" ca="1" si="58"/>
        <v>-3.9946614156787741E-2</v>
      </c>
      <c r="N325" s="11">
        <f t="shared" ca="1" si="65"/>
        <v>2.614012664680265E-7</v>
      </c>
      <c r="O325" s="94">
        <f t="shared" ca="1" si="66"/>
        <v>25533559.395649664</v>
      </c>
      <c r="P325" s="11">
        <f t="shared" ca="1" si="67"/>
        <v>1372219.2457302087</v>
      </c>
      <c r="Q325" s="11">
        <f t="shared" ca="1" si="68"/>
        <v>3619608.7310575545</v>
      </c>
      <c r="R325" s="12">
        <f t="shared" ca="1" si="59"/>
        <v>5.1127415978907687E-4</v>
      </c>
      <c r="S325" s="12"/>
      <c r="T325" s="12"/>
      <c r="U325" s="12"/>
      <c r="V325" s="12"/>
      <c r="W325" s="12"/>
      <c r="X325" s="12"/>
      <c r="Y325" s="12"/>
      <c r="Z325" s="12"/>
      <c r="AA325" s="12"/>
      <c r="AB325" s="12"/>
      <c r="AC325" s="12"/>
      <c r="AD325" s="12"/>
      <c r="AE325" s="12"/>
      <c r="AF325" s="12"/>
      <c r="AG325" s="12"/>
      <c r="AH325" s="12"/>
      <c r="AI325" s="12"/>
    </row>
    <row r="326" spans="1:35">
      <c r="A326" s="70">
        <v>28071</v>
      </c>
      <c r="B326" s="70">
        <v>-3.9559140001074411E-2</v>
      </c>
      <c r="C326" s="70">
        <v>1</v>
      </c>
      <c r="D326" s="71">
        <f t="shared" si="56"/>
        <v>2.8071000000000002</v>
      </c>
      <c r="E326" s="71">
        <f t="shared" si="56"/>
        <v>-3.9559140001074411E-2</v>
      </c>
      <c r="F326" s="11">
        <f t="shared" si="57"/>
        <v>2.8071000000000002</v>
      </c>
      <c r="G326" s="11">
        <f t="shared" si="57"/>
        <v>-3.9559140001074411E-2</v>
      </c>
      <c r="H326" s="11">
        <f t="shared" si="60"/>
        <v>7.879810410000001</v>
      </c>
      <c r="I326" s="11">
        <f t="shared" si="61"/>
        <v>22.119415801911003</v>
      </c>
      <c r="J326" s="11">
        <f t="shared" si="62"/>
        <v>62.091412097544378</v>
      </c>
      <c r="K326" s="11">
        <f t="shared" si="63"/>
        <v>-0.11104646189701599</v>
      </c>
      <c r="L326" s="11">
        <f t="shared" si="64"/>
        <v>-0.31171852319111359</v>
      </c>
      <c r="M326" s="11">
        <f t="shared" ca="1" si="58"/>
        <v>-4.0237042173640054E-2</v>
      </c>
      <c r="N326" s="11">
        <f t="shared" ca="1" si="65"/>
        <v>4.5955135556921938E-7</v>
      </c>
      <c r="O326" s="94">
        <f t="shared" ca="1" si="66"/>
        <v>19707872.98144814</v>
      </c>
      <c r="P326" s="11">
        <f t="shared" ca="1" si="67"/>
        <v>95340.825053951092</v>
      </c>
      <c r="Q326" s="11">
        <f t="shared" ca="1" si="68"/>
        <v>4592013.3662710432</v>
      </c>
      <c r="R326" s="12">
        <f t="shared" ca="1" si="59"/>
        <v>6.7790217256564339E-4</v>
      </c>
      <c r="S326" s="12"/>
      <c r="T326" s="12"/>
      <c r="U326" s="12"/>
      <c r="V326" s="12"/>
      <c r="W326" s="12"/>
      <c r="X326" s="12"/>
      <c r="Y326" s="12"/>
      <c r="Z326" s="12"/>
      <c r="AA326" s="12"/>
      <c r="AB326" s="12"/>
      <c r="AC326" s="12"/>
      <c r="AD326" s="12"/>
      <c r="AE326" s="12"/>
      <c r="AF326" s="12"/>
      <c r="AG326" s="12"/>
      <c r="AH326" s="12"/>
      <c r="AI326" s="12"/>
    </row>
    <row r="327" spans="1:35">
      <c r="A327" s="70">
        <v>28076</v>
      </c>
      <c r="B327" s="70">
        <v>-4.0015840000705793E-2</v>
      </c>
      <c r="C327" s="70">
        <v>1</v>
      </c>
      <c r="D327" s="71">
        <f t="shared" si="56"/>
        <v>2.8075999999999999</v>
      </c>
      <c r="E327" s="71">
        <f t="shared" si="56"/>
        <v>-4.0015840000705793E-2</v>
      </c>
      <c r="F327" s="11">
        <f t="shared" si="57"/>
        <v>2.8075999999999999</v>
      </c>
      <c r="G327" s="11">
        <f t="shared" si="57"/>
        <v>-4.0015840000705793E-2</v>
      </c>
      <c r="H327" s="11">
        <f t="shared" si="60"/>
        <v>7.8826177599999996</v>
      </c>
      <c r="I327" s="11">
        <f t="shared" si="61"/>
        <v>22.131237622975998</v>
      </c>
      <c r="J327" s="11">
        <f t="shared" si="62"/>
        <v>62.135662750267407</v>
      </c>
      <c r="K327" s="11">
        <f t="shared" si="63"/>
        <v>-0.11234847238598158</v>
      </c>
      <c r="L327" s="11">
        <f t="shared" si="64"/>
        <v>-0.31542957107088188</v>
      </c>
      <c r="M327" s="11">
        <f t="shared" ca="1" si="58"/>
        <v>-4.0257824156598232E-2</v>
      </c>
      <c r="N327" s="11">
        <f t="shared" ca="1" si="65"/>
        <v>5.8556331702975971E-8</v>
      </c>
      <c r="O327" s="94">
        <f t="shared" ca="1" si="66"/>
        <v>19318223.925412446</v>
      </c>
      <c r="P327" s="11">
        <f t="shared" ca="1" si="67"/>
        <v>60930.601503811828</v>
      </c>
      <c r="Q327" s="11">
        <f t="shared" ca="1" si="68"/>
        <v>4666234.0971000819</v>
      </c>
      <c r="R327" s="12">
        <f t="shared" ca="1" si="59"/>
        <v>2.4198415589243849E-4</v>
      </c>
      <c r="S327" s="12"/>
      <c r="T327" s="12"/>
      <c r="U327" s="12"/>
      <c r="V327" s="12"/>
      <c r="W327" s="12"/>
      <c r="X327" s="12"/>
      <c r="Y327" s="12"/>
      <c r="Z327" s="12"/>
      <c r="AA327" s="12"/>
      <c r="AB327" s="12"/>
      <c r="AC327" s="12"/>
      <c r="AD327" s="12"/>
      <c r="AE327" s="12"/>
      <c r="AF327" s="12"/>
      <c r="AG327" s="12"/>
      <c r="AH327" s="12"/>
      <c r="AI327" s="12"/>
    </row>
    <row r="328" spans="1:35">
      <c r="A328" s="70">
        <v>28732</v>
      </c>
      <c r="B328" s="70">
        <v>-4.1648880003776867E-2</v>
      </c>
      <c r="C328" s="70">
        <v>1</v>
      </c>
      <c r="D328" s="71">
        <f t="shared" si="56"/>
        <v>2.8732000000000002</v>
      </c>
      <c r="E328" s="71">
        <f t="shared" si="56"/>
        <v>-4.1648880003776867E-2</v>
      </c>
      <c r="F328" s="11">
        <f t="shared" si="57"/>
        <v>2.8732000000000002</v>
      </c>
      <c r="G328" s="11">
        <f t="shared" si="57"/>
        <v>-4.1648880003776867E-2</v>
      </c>
      <c r="H328" s="11">
        <f t="shared" si="60"/>
        <v>8.2552782400000009</v>
      </c>
      <c r="I328" s="11">
        <f t="shared" si="61"/>
        <v>23.719065439168006</v>
      </c>
      <c r="J328" s="11">
        <f t="shared" si="62"/>
        <v>68.149618819817519</v>
      </c>
      <c r="K328" s="11">
        <f t="shared" si="63"/>
        <v>-0.1196655620268517</v>
      </c>
      <c r="L328" s="11">
        <f t="shared" si="64"/>
        <v>-0.34382309281555035</v>
      </c>
      <c r="M328" s="11">
        <f t="shared" ca="1" si="58"/>
        <v>-4.3027347855600549E-2</v>
      </c>
      <c r="N328" s="11">
        <f t="shared" ca="1" si="65"/>
        <v>1.9001736185113975E-6</v>
      </c>
      <c r="O328" s="94">
        <f t="shared" ca="1" si="66"/>
        <v>2893194.3339911024</v>
      </c>
      <c r="P328" s="11">
        <f t="shared" ca="1" si="67"/>
        <v>67932887.38591364</v>
      </c>
      <c r="Q328" s="11">
        <f t="shared" ca="1" si="68"/>
        <v>20380944.597751565</v>
      </c>
      <c r="R328" s="12">
        <f t="shared" ca="1" si="59"/>
        <v>1.3784678518236823E-3</v>
      </c>
      <c r="S328" s="12"/>
      <c r="T328" s="12"/>
      <c r="U328" s="12"/>
      <c r="V328" s="12"/>
      <c r="W328" s="12"/>
      <c r="X328" s="12"/>
      <c r="Y328" s="12"/>
      <c r="Z328" s="12"/>
      <c r="AA328" s="12"/>
      <c r="AB328" s="12"/>
      <c r="AC328" s="12"/>
      <c r="AD328" s="12"/>
      <c r="AE328" s="12"/>
      <c r="AF328" s="12"/>
      <c r="AG328" s="12"/>
      <c r="AH328" s="12"/>
      <c r="AI328" s="12"/>
    </row>
    <row r="329" spans="1:35">
      <c r="A329" s="118">
        <v>28778</v>
      </c>
      <c r="B329" s="118">
        <v>-3.8954520001425408E-2</v>
      </c>
      <c r="C329" s="118">
        <v>1</v>
      </c>
      <c r="D329" s="71">
        <f t="shared" si="56"/>
        <v>2.8778000000000001</v>
      </c>
      <c r="E329" s="71">
        <f t="shared" si="56"/>
        <v>-3.8954520001425408E-2</v>
      </c>
      <c r="F329" s="11">
        <f t="shared" si="57"/>
        <v>2.8778000000000001</v>
      </c>
      <c r="G329" s="11">
        <f t="shared" si="57"/>
        <v>-3.8954520001425408E-2</v>
      </c>
      <c r="H329" s="11">
        <f t="shared" si="60"/>
        <v>8.2817328400000001</v>
      </c>
      <c r="I329" s="11">
        <f t="shared" si="61"/>
        <v>23.833170766952001</v>
      </c>
      <c r="J329" s="11">
        <f t="shared" si="62"/>
        <v>68.587098833134476</v>
      </c>
      <c r="K329" s="11">
        <f t="shared" si="63"/>
        <v>-0.11210331766010205</v>
      </c>
      <c r="L329" s="11">
        <f t="shared" si="64"/>
        <v>-0.32261092756224169</v>
      </c>
      <c r="M329" s="11">
        <f t="shared" ca="1" si="58"/>
        <v>-4.3224749135877226E-2</v>
      </c>
      <c r="N329" s="11">
        <f t="shared" ca="1" si="65"/>
        <v>1.8234856860721125E-5</v>
      </c>
      <c r="O329" s="94">
        <f t="shared" ca="1" si="66"/>
        <v>4628843.0834713206</v>
      </c>
      <c r="P329" s="11">
        <f t="shared" ca="1" si="67"/>
        <v>78578953.611184955</v>
      </c>
      <c r="Q329" s="11">
        <f t="shared" ca="1" si="68"/>
        <v>21962582.045569949</v>
      </c>
      <c r="R329" s="12">
        <f t="shared" ca="1" si="59"/>
        <v>4.2702291344518181E-3</v>
      </c>
      <c r="S329" s="12"/>
      <c r="T329" s="12"/>
      <c r="U329" s="12"/>
      <c r="V329" s="12"/>
      <c r="W329" s="12"/>
      <c r="X329" s="12"/>
      <c r="Y329" s="12"/>
      <c r="Z329" s="12"/>
      <c r="AA329" s="12"/>
      <c r="AB329" s="12"/>
      <c r="AC329" s="12"/>
      <c r="AD329" s="12"/>
      <c r="AE329" s="12"/>
      <c r="AF329" s="12"/>
      <c r="AG329" s="12"/>
      <c r="AH329" s="12"/>
      <c r="AI329" s="12"/>
    </row>
    <row r="330" spans="1:35">
      <c r="A330" s="118">
        <v>29134</v>
      </c>
      <c r="B330" s="118">
        <v>-4.4215559995791409E-2</v>
      </c>
      <c r="C330" s="118">
        <v>1</v>
      </c>
      <c r="D330" s="71">
        <f t="shared" si="56"/>
        <v>2.9134000000000002</v>
      </c>
      <c r="E330" s="71">
        <f t="shared" si="56"/>
        <v>-4.4215559995791409E-2</v>
      </c>
      <c r="F330" s="11">
        <f t="shared" si="57"/>
        <v>2.9134000000000002</v>
      </c>
      <c r="G330" s="11">
        <f t="shared" si="57"/>
        <v>-4.4215559995791409E-2</v>
      </c>
      <c r="H330" s="11">
        <f t="shared" si="60"/>
        <v>8.4878995600000007</v>
      </c>
      <c r="I330" s="11">
        <f t="shared" si="61"/>
        <v>24.728646578104005</v>
      </c>
      <c r="J330" s="11">
        <f t="shared" si="62"/>
        <v>72.04443894064822</v>
      </c>
      <c r="K330" s="11">
        <f t="shared" si="63"/>
        <v>-0.1288176124917387</v>
      </c>
      <c r="L330" s="11">
        <f t="shared" si="64"/>
        <v>-0.37529723223343159</v>
      </c>
      <c r="M330" s="11">
        <f t="shared" ca="1" si="58"/>
        <v>-4.4766631331705102E-2</v>
      </c>
      <c r="N330" s="11">
        <f t="shared" ca="1" si="65"/>
        <v>3.0367961726570213E-7</v>
      </c>
      <c r="O330" s="94">
        <f t="shared" ca="1" si="66"/>
        <v>32952403.342591241</v>
      </c>
      <c r="P330" s="11">
        <f t="shared" ca="1" si="67"/>
        <v>190461968.52508941</v>
      </c>
      <c r="Q330" s="11">
        <f t="shared" ca="1" si="68"/>
        <v>36565461.355318159</v>
      </c>
      <c r="R330" s="12">
        <f t="shared" ca="1" si="59"/>
        <v>5.5107133591369289E-4</v>
      </c>
      <c r="S330" s="12"/>
      <c r="T330" s="12"/>
      <c r="U330" s="12"/>
      <c r="V330" s="12"/>
      <c r="W330" s="12"/>
      <c r="X330" s="12"/>
      <c r="Y330" s="12"/>
      <c r="Z330" s="12"/>
      <c r="AA330" s="12"/>
      <c r="AB330" s="12"/>
      <c r="AC330" s="12"/>
      <c r="AD330" s="12"/>
      <c r="AE330" s="12"/>
      <c r="AF330" s="12"/>
      <c r="AG330" s="12"/>
      <c r="AH330" s="12"/>
      <c r="AI330" s="12"/>
    </row>
    <row r="331" spans="1:35">
      <c r="A331" s="118">
        <v>29404</v>
      </c>
      <c r="B331" s="118">
        <v>-4.6857360001013149E-2</v>
      </c>
      <c r="C331" s="118">
        <v>1</v>
      </c>
      <c r="D331" s="71">
        <f t="shared" si="56"/>
        <v>2.9403999999999999</v>
      </c>
      <c r="E331" s="71">
        <f t="shared" si="56"/>
        <v>-4.6857360001013149E-2</v>
      </c>
      <c r="F331" s="11">
        <f t="shared" si="57"/>
        <v>2.9403999999999999</v>
      </c>
      <c r="G331" s="11">
        <f t="shared" si="57"/>
        <v>-4.6857360001013149E-2</v>
      </c>
      <c r="H331" s="11">
        <f t="shared" si="60"/>
        <v>8.6459521600000002</v>
      </c>
      <c r="I331" s="11">
        <f t="shared" si="61"/>
        <v>25.422557731264</v>
      </c>
      <c r="J331" s="11">
        <f t="shared" si="62"/>
        <v>74.752488753008663</v>
      </c>
      <c r="K331" s="11">
        <f t="shared" si="63"/>
        <v>-0.13777938134697906</v>
      </c>
      <c r="L331" s="11">
        <f t="shared" si="64"/>
        <v>-0.40512649291265723</v>
      </c>
      <c r="M331" s="11">
        <f t="shared" ca="1" si="58"/>
        <v>-4.5952769172806322E-2</v>
      </c>
      <c r="N331" s="11">
        <f t="shared" ca="1" si="65"/>
        <v>8.1828456647591191E-7</v>
      </c>
      <c r="O331" s="94">
        <f t="shared" ca="1" si="66"/>
        <v>73668951.518092081</v>
      </c>
      <c r="P331" s="11">
        <f t="shared" ca="1" si="67"/>
        <v>312806334.28269714</v>
      </c>
      <c r="Q331" s="11">
        <f t="shared" ca="1" si="68"/>
        <v>50614823.015016146</v>
      </c>
      <c r="R331" s="12">
        <f t="shared" ca="1" si="59"/>
        <v>-9.0459082820682629E-4</v>
      </c>
      <c r="S331" s="12"/>
      <c r="T331" s="12"/>
      <c r="U331" s="12"/>
      <c r="V331" s="12"/>
      <c r="W331" s="12"/>
      <c r="X331" s="12"/>
      <c r="Y331" s="12"/>
      <c r="Z331" s="12"/>
      <c r="AA331" s="12"/>
      <c r="AB331" s="12"/>
      <c r="AC331" s="12"/>
      <c r="AD331" s="12"/>
      <c r="AE331" s="12"/>
      <c r="AF331" s="12"/>
      <c r="AG331" s="12"/>
      <c r="AH331" s="12"/>
      <c r="AI331" s="12"/>
    </row>
    <row r="332" spans="1:35">
      <c r="A332" s="118">
        <v>29706</v>
      </c>
      <c r="B332" s="118">
        <v>-4.5790039999701548E-2</v>
      </c>
      <c r="C332" s="118">
        <v>1</v>
      </c>
      <c r="D332" s="71">
        <f t="shared" si="56"/>
        <v>2.9706000000000001</v>
      </c>
      <c r="E332" s="71">
        <f t="shared" si="56"/>
        <v>-4.5790039999701548E-2</v>
      </c>
      <c r="F332" s="11">
        <f t="shared" si="57"/>
        <v>2.9706000000000001</v>
      </c>
      <c r="G332" s="11">
        <f t="shared" si="57"/>
        <v>-4.5790039999701548E-2</v>
      </c>
      <c r="H332" s="11">
        <f t="shared" si="60"/>
        <v>8.8244643600000003</v>
      </c>
      <c r="I332" s="11">
        <f t="shared" si="61"/>
        <v>26.213953827816002</v>
      </c>
      <c r="J332" s="11">
        <f t="shared" si="62"/>
        <v>77.871171240910215</v>
      </c>
      <c r="K332" s="11">
        <f t="shared" si="63"/>
        <v>-0.13602389282311342</v>
      </c>
      <c r="L332" s="11">
        <f t="shared" si="64"/>
        <v>-0.40407257602034075</v>
      </c>
      <c r="M332" s="11">
        <f t="shared" ca="1" si="58"/>
        <v>-4.7296587790676151E-2</v>
      </c>
      <c r="N332" s="11">
        <f t="shared" ca="1" si="65"/>
        <v>2.2696862464904536E-6</v>
      </c>
      <c r="O332" s="94">
        <f t="shared" ca="1" si="66"/>
        <v>141276098.72325304</v>
      </c>
      <c r="P332" s="11">
        <f t="shared" ca="1" si="67"/>
        <v>491828036.28128618</v>
      </c>
      <c r="Q332" s="11">
        <f t="shared" ca="1" si="68"/>
        <v>69635729.654582053</v>
      </c>
      <c r="R332" s="12">
        <f t="shared" ca="1" si="59"/>
        <v>1.5065477909746022E-3</v>
      </c>
      <c r="S332" s="12"/>
      <c r="T332" s="12"/>
      <c r="U332" s="12"/>
      <c r="V332" s="12"/>
      <c r="W332" s="12"/>
      <c r="X332" s="12"/>
      <c r="Y332" s="12"/>
      <c r="Z332" s="12"/>
      <c r="AA332" s="12"/>
      <c r="AB332" s="12"/>
      <c r="AC332" s="12"/>
      <c r="AD332" s="12"/>
      <c r="AE332" s="12"/>
      <c r="AF332" s="12"/>
      <c r="AG332" s="12"/>
      <c r="AH332" s="12"/>
      <c r="AI332" s="12"/>
    </row>
    <row r="333" spans="1:35">
      <c r="A333" s="118">
        <v>29801</v>
      </c>
      <c r="B333" s="118">
        <v>-4.6947340000770055E-2</v>
      </c>
      <c r="C333" s="118">
        <v>1</v>
      </c>
      <c r="D333" s="71">
        <f>A333/A$18</f>
        <v>2.9801000000000002</v>
      </c>
      <c r="E333" s="71">
        <f>B333/B$18</f>
        <v>-4.6947340000770055E-2</v>
      </c>
      <c r="F333" s="11">
        <f>$C333*D333</f>
        <v>2.9801000000000002</v>
      </c>
      <c r="G333" s="11">
        <f>$C333*E333</f>
        <v>-4.6947340000770055E-2</v>
      </c>
      <c r="H333" s="11">
        <f>C333*D333*D333</f>
        <v>8.8809960100000005</v>
      </c>
      <c r="I333" s="11">
        <f>C333*D333*D333*D333</f>
        <v>26.466256209401003</v>
      </c>
      <c r="J333" s="11">
        <f>C333*D333*D333*D333*D333</f>
        <v>78.872090129635936</v>
      </c>
      <c r="K333" s="11">
        <f>C333*E333*D333</f>
        <v>-0.13990776793629484</v>
      </c>
      <c r="L333" s="11">
        <f>C333*E333*D333*D333</f>
        <v>-0.41693913922695225</v>
      </c>
      <c r="M333" s="11">
        <f t="shared" ca="1" si="58"/>
        <v>-4.7723045936274355E-2</v>
      </c>
      <c r="N333" s="11">
        <f ca="1">C333*(M333-E333)^2</f>
        <v>6.0171969837660205E-7</v>
      </c>
      <c r="O333" s="94">
        <f ca="1">(C333*O$1-O$2*F333+O$3*H333)^2</f>
        <v>167751329.28678694</v>
      </c>
      <c r="P333" s="11">
        <f ca="1">(-C333*O$2+O$4*F333-O$5*H333)^2</f>
        <v>557975450.2336266</v>
      </c>
      <c r="Q333" s="11">
        <f ca="1">+(C333*O$3-F333*O$5+H333*O$6)^2</f>
        <v>76384022.129511207</v>
      </c>
      <c r="R333" s="12">
        <f t="shared" ca="1" si="59"/>
        <v>7.7570593550430056E-4</v>
      </c>
      <c r="S333" s="12"/>
      <c r="T333" s="12"/>
      <c r="U333" s="12"/>
      <c r="V333" s="12"/>
      <c r="W333" s="12"/>
      <c r="X333" s="12"/>
      <c r="Y333" s="12"/>
      <c r="Z333" s="12"/>
      <c r="AA333" s="12"/>
      <c r="AB333" s="12"/>
      <c r="AC333" s="12"/>
      <c r="AD333" s="12"/>
      <c r="AE333" s="12"/>
      <c r="AF333" s="12"/>
      <c r="AG333" s="12"/>
      <c r="AH333" s="12"/>
      <c r="AI333" s="12"/>
    </row>
    <row r="334" spans="1:35">
      <c r="A334" s="12">
        <v>29917</v>
      </c>
      <c r="B334" s="12">
        <v>-4.7626780004065949E-2</v>
      </c>
      <c r="C334" s="12">
        <v>1</v>
      </c>
      <c r="D334" s="71">
        <f t="shared" ref="D334:D362" si="69">A334/A$18</f>
        <v>2.9916999999999998</v>
      </c>
      <c r="E334" s="71">
        <f t="shared" ref="E334:E362" si="70">B334/B$18</f>
        <v>-4.7626780004065949E-2</v>
      </c>
      <c r="F334" s="11">
        <f t="shared" ref="F334:F362" si="71">$C334*D334</f>
        <v>2.9916999999999998</v>
      </c>
      <c r="G334" s="11">
        <f t="shared" ref="G334:G362" si="72">$C334*E334</f>
        <v>-4.7626780004065949E-2</v>
      </c>
      <c r="H334" s="11">
        <f t="shared" ref="H334:H362" si="73">C334*D334*D334</f>
        <v>8.9502688899999985</v>
      </c>
      <c r="I334" s="11">
        <f t="shared" ref="I334:I362" si="74">C334*D334*D334*D334</f>
        <v>26.776519438212993</v>
      </c>
      <c r="J334" s="11">
        <f t="shared" ref="J334:J362" si="75">C334*D334*D334*D334*D334</f>
        <v>80.107313203301814</v>
      </c>
      <c r="K334" s="11">
        <f t="shared" ref="K334:K362" si="76">C334*E334*D334</f>
        <v>-0.14248503773816409</v>
      </c>
      <c r="L334" s="11">
        <f t="shared" ref="L334:L362" si="77">C334*E334*D334*D334</f>
        <v>-0.4262724874012655</v>
      </c>
      <c r="M334" s="11">
        <f t="shared" ref="M334:M362" ca="1" si="78">+E$4+E$5*D334+E$6*D334^2</f>
        <v>-4.824619687586458E-2</v>
      </c>
      <c r="N334" s="11">
        <f t="shared" ref="N334:N362" ca="1" si="79">C334*(M334-E334)^2</f>
        <v>3.836772610688016E-7</v>
      </c>
      <c r="O334" s="94">
        <f t="shared" ref="O334:O362" ca="1" si="80">(C334*O$1-O$2*F334+O$3*H334)^2</f>
        <v>203658891.18035972</v>
      </c>
      <c r="P334" s="11">
        <f t="shared" ref="P334:P362" ca="1" si="81">(-C334*O$2+O$4*F334-O$5*H334)^2</f>
        <v>645444470.92940903</v>
      </c>
      <c r="Q334" s="11">
        <f t="shared" ref="Q334:Q362" ca="1" si="82">+(C334*O$3-F334*O$5+H334*O$6)^2</f>
        <v>85142339.770798758</v>
      </c>
      <c r="R334" s="12">
        <f t="shared" ref="R334:R362" ca="1" si="83">+E334-M334</f>
        <v>6.1941687179863092E-4</v>
      </c>
      <c r="S334" s="12"/>
      <c r="T334" s="12"/>
      <c r="U334" s="12"/>
      <c r="V334" s="12"/>
      <c r="W334" s="12"/>
      <c r="X334" s="12"/>
      <c r="Y334" s="12"/>
      <c r="Z334" s="12"/>
      <c r="AA334" s="12"/>
      <c r="AB334" s="12"/>
      <c r="AC334" s="12"/>
      <c r="AD334" s="12"/>
      <c r="AE334" s="12"/>
      <c r="AF334" s="12"/>
      <c r="AG334" s="12"/>
      <c r="AH334" s="12"/>
      <c r="AI334" s="12"/>
    </row>
    <row r="335" spans="1:35">
      <c r="A335" s="12">
        <v>30017</v>
      </c>
      <c r="B335" s="12">
        <v>-4.836077999061672E-2</v>
      </c>
      <c r="C335" s="12">
        <v>1</v>
      </c>
      <c r="D335" s="71">
        <f t="shared" si="69"/>
        <v>3.0017</v>
      </c>
      <c r="E335" s="71">
        <f t="shared" si="70"/>
        <v>-4.836077999061672E-2</v>
      </c>
      <c r="F335" s="11">
        <f t="shared" si="71"/>
        <v>3.0017</v>
      </c>
      <c r="G335" s="11">
        <f t="shared" si="72"/>
        <v>-4.836077999061672E-2</v>
      </c>
      <c r="H335" s="11">
        <f t="shared" si="73"/>
        <v>9.0102028900000004</v>
      </c>
      <c r="I335" s="11">
        <f t="shared" si="74"/>
        <v>27.045926014913</v>
      </c>
      <c r="J335" s="11">
        <f t="shared" si="75"/>
        <v>81.183756118964354</v>
      </c>
      <c r="K335" s="11">
        <f t="shared" si="76"/>
        <v>-0.1451645532978342</v>
      </c>
      <c r="L335" s="11">
        <f t="shared" si="77"/>
        <v>-0.43574043963410891</v>
      </c>
      <c r="M335" s="11">
        <f t="shared" ca="1" si="78"/>
        <v>-4.86993274427946E-2</v>
      </c>
      <c r="N335" s="11">
        <f t="shared" ca="1" si="79"/>
        <v>1.1461437737613395E-7</v>
      </c>
      <c r="O335" s="94">
        <f t="shared" ca="1" si="80"/>
        <v>237882053.575569</v>
      </c>
      <c r="P335" s="11">
        <f t="shared" ca="1" si="81"/>
        <v>726934386.98641908</v>
      </c>
      <c r="Q335" s="11">
        <f t="shared" ca="1" si="82"/>
        <v>93161909.913995191</v>
      </c>
      <c r="R335" s="12">
        <f t="shared" ca="1" si="83"/>
        <v>3.3854745217788001E-4</v>
      </c>
      <c r="S335" s="12"/>
      <c r="T335" s="12"/>
      <c r="U335" s="12"/>
      <c r="V335" s="12"/>
      <c r="W335" s="12"/>
      <c r="X335" s="12"/>
      <c r="Y335" s="12"/>
      <c r="Z335" s="12"/>
      <c r="AA335" s="12"/>
      <c r="AB335" s="12"/>
      <c r="AC335" s="12"/>
      <c r="AD335" s="12"/>
      <c r="AE335" s="12"/>
      <c r="AF335" s="12"/>
      <c r="AG335" s="12"/>
      <c r="AH335" s="12"/>
      <c r="AI335" s="12"/>
    </row>
    <row r="336" spans="1:35">
      <c r="A336" s="12">
        <v>30046.5</v>
      </c>
      <c r="B336" s="12">
        <v>-4.6163309998519253E-2</v>
      </c>
      <c r="C336" s="12">
        <v>1</v>
      </c>
      <c r="D336" s="71">
        <f t="shared" si="69"/>
        <v>3.0046499999999998</v>
      </c>
      <c r="E336" s="71">
        <f t="shared" si="70"/>
        <v>-4.6163309998519253E-2</v>
      </c>
      <c r="F336" s="11">
        <f t="shared" si="71"/>
        <v>3.0046499999999998</v>
      </c>
      <c r="G336" s="11">
        <f t="shared" si="72"/>
        <v>-4.6163309998519253E-2</v>
      </c>
      <c r="H336" s="11">
        <f t="shared" si="73"/>
        <v>9.0279216224999992</v>
      </c>
      <c r="I336" s="11">
        <f t="shared" si="74"/>
        <v>27.125744703044621</v>
      </c>
      <c r="J336" s="11">
        <f t="shared" si="75"/>
        <v>81.503368822003011</v>
      </c>
      <c r="K336" s="11">
        <f t="shared" si="76"/>
        <v>-0.13870458938705085</v>
      </c>
      <c r="L336" s="11">
        <f t="shared" si="77"/>
        <v>-0.41675874450180234</v>
      </c>
      <c r="M336" s="11">
        <f t="shared" ca="1" si="78"/>
        <v>-4.883337916083217E-2</v>
      </c>
      <c r="N336" s="11">
        <f t="shared" ca="1" si="79"/>
        <v>7.1292693315344036E-6</v>
      </c>
      <c r="O336" s="94">
        <f t="shared" ca="1" si="80"/>
        <v>248571336.69191125</v>
      </c>
      <c r="P336" s="11">
        <f t="shared" ca="1" si="81"/>
        <v>752074643.69798851</v>
      </c>
      <c r="Q336" s="11">
        <f t="shared" ca="1" si="82"/>
        <v>95612360.104983181</v>
      </c>
      <c r="R336" s="12">
        <f t="shared" ca="1" si="83"/>
        <v>2.6700691623129172E-3</v>
      </c>
      <c r="S336" s="12"/>
      <c r="T336" s="12"/>
      <c r="U336" s="12"/>
      <c r="V336" s="12"/>
      <c r="W336" s="12"/>
      <c r="X336" s="12"/>
      <c r="Y336" s="12"/>
      <c r="Z336" s="12"/>
      <c r="AA336" s="12"/>
      <c r="AB336" s="12"/>
      <c r="AC336" s="12"/>
      <c r="AD336" s="12"/>
      <c r="AE336" s="12"/>
      <c r="AF336" s="12"/>
      <c r="AG336" s="12"/>
      <c r="AH336" s="12"/>
      <c r="AI336" s="12"/>
    </row>
    <row r="337" spans="1:35">
      <c r="A337" s="12">
        <v>30378</v>
      </c>
      <c r="B337" s="12">
        <v>-5.1198519999161363E-2</v>
      </c>
      <c r="C337" s="12">
        <v>1</v>
      </c>
      <c r="D337" s="71">
        <f t="shared" si="69"/>
        <v>3.0377999999999998</v>
      </c>
      <c r="E337" s="71">
        <f t="shared" si="70"/>
        <v>-5.1198519999161363E-2</v>
      </c>
      <c r="F337" s="11">
        <f t="shared" si="71"/>
        <v>3.0377999999999998</v>
      </c>
      <c r="G337" s="11">
        <f t="shared" si="72"/>
        <v>-5.1198519999161363E-2</v>
      </c>
      <c r="H337" s="11">
        <f t="shared" si="73"/>
        <v>9.2282288399999999</v>
      </c>
      <c r="I337" s="11">
        <f t="shared" si="74"/>
        <v>28.033513570152</v>
      </c>
      <c r="J337" s="11">
        <f t="shared" si="75"/>
        <v>85.160207523407735</v>
      </c>
      <c r="K337" s="11">
        <f t="shared" si="76"/>
        <v>-0.15553086405345237</v>
      </c>
      <c r="L337" s="11">
        <f t="shared" si="77"/>
        <v>-0.4724716588215776</v>
      </c>
      <c r="M337" s="11">
        <f t="shared" ca="1" si="78"/>
        <v>-5.035160429604342E-2</v>
      </c>
      <c r="N337" s="11">
        <f t="shared" ca="1" si="79"/>
        <v>7.1726620818775896E-7</v>
      </c>
      <c r="O337" s="94">
        <f t="shared" ca="1" si="80"/>
        <v>388201899.312554</v>
      </c>
      <c r="P337" s="11">
        <f t="shared" ca="1" si="81"/>
        <v>1070522445.9437937</v>
      </c>
      <c r="Q337" s="11">
        <f t="shared" ca="1" si="82"/>
        <v>125901310.65310101</v>
      </c>
      <c r="R337" s="12">
        <f t="shared" ca="1" si="83"/>
        <v>-8.4691570311794251E-4</v>
      </c>
      <c r="S337" s="12"/>
      <c r="T337" s="12"/>
      <c r="U337" s="12"/>
      <c r="V337" s="12"/>
      <c r="W337" s="12"/>
      <c r="X337" s="12"/>
      <c r="Y337" s="12"/>
      <c r="Z337" s="12"/>
      <c r="AA337" s="12"/>
      <c r="AB337" s="12"/>
      <c r="AC337" s="12"/>
      <c r="AD337" s="12"/>
      <c r="AE337" s="12"/>
      <c r="AF337" s="12"/>
      <c r="AG337" s="12"/>
      <c r="AH337" s="12"/>
      <c r="AI337" s="12"/>
    </row>
    <row r="338" spans="1:35">
      <c r="A338" s="12">
        <v>30623</v>
      </c>
      <c r="B338" s="12">
        <v>-5.1656820003699977E-2</v>
      </c>
      <c r="C338" s="12">
        <v>1</v>
      </c>
      <c r="D338" s="71">
        <f t="shared" si="69"/>
        <v>3.0623</v>
      </c>
      <c r="E338" s="71">
        <f t="shared" si="70"/>
        <v>-5.1656820003699977E-2</v>
      </c>
      <c r="F338" s="11">
        <f t="shared" si="71"/>
        <v>3.0623</v>
      </c>
      <c r="G338" s="11">
        <f t="shared" si="72"/>
        <v>-5.1656820003699977E-2</v>
      </c>
      <c r="H338" s="11">
        <f t="shared" si="73"/>
        <v>9.3776812899999999</v>
      </c>
      <c r="I338" s="11">
        <f t="shared" si="74"/>
        <v>28.717273414367</v>
      </c>
      <c r="J338" s="11">
        <f t="shared" si="75"/>
        <v>87.940906376816059</v>
      </c>
      <c r="K338" s="11">
        <f t="shared" si="76"/>
        <v>-0.15818867989733043</v>
      </c>
      <c r="L338" s="11">
        <f t="shared" si="77"/>
        <v>-0.48442119444959497</v>
      </c>
      <c r="M338" s="11">
        <f t="shared" ca="1" si="78"/>
        <v>-5.1487653999264596E-2</v>
      </c>
      <c r="N338" s="11">
        <f t="shared" ca="1" si="79"/>
        <v>2.861713705663134E-8</v>
      </c>
      <c r="O338" s="94">
        <f t="shared" ca="1" si="80"/>
        <v>515888057.99633133</v>
      </c>
      <c r="P338" s="11">
        <f t="shared" ca="1" si="81"/>
        <v>1350598913.3804622</v>
      </c>
      <c r="Q338" s="11">
        <f t="shared" ca="1" si="82"/>
        <v>151693296.7752178</v>
      </c>
      <c r="R338" s="12">
        <f t="shared" ca="1" si="83"/>
        <v>-1.6916600443538099E-4</v>
      </c>
      <c r="S338" s="12"/>
      <c r="T338" s="12"/>
      <c r="U338" s="12"/>
      <c r="V338" s="12"/>
      <c r="W338" s="12"/>
      <c r="X338" s="12"/>
      <c r="Y338" s="12"/>
      <c r="Z338" s="12"/>
      <c r="AA338" s="12"/>
      <c r="AB338" s="12"/>
      <c r="AC338" s="12"/>
      <c r="AD338" s="12"/>
      <c r="AE338" s="12"/>
      <c r="AF338" s="12"/>
      <c r="AG338" s="12"/>
      <c r="AH338" s="12"/>
      <c r="AI338" s="12"/>
    </row>
    <row r="339" spans="1:35">
      <c r="A339" s="12">
        <v>30629.5</v>
      </c>
      <c r="B339" s="12">
        <v>-4.7006529995996971E-2</v>
      </c>
      <c r="C339" s="12">
        <v>1</v>
      </c>
      <c r="D339" s="71">
        <f t="shared" si="69"/>
        <v>3.0629499999999998</v>
      </c>
      <c r="E339" s="71">
        <f t="shared" si="70"/>
        <v>-4.7006529995996971E-2</v>
      </c>
      <c r="F339" s="11">
        <f t="shared" si="71"/>
        <v>3.0629499999999998</v>
      </c>
      <c r="G339" s="11">
        <f t="shared" si="72"/>
        <v>-4.7006529995996971E-2</v>
      </c>
      <c r="H339" s="11">
        <f t="shared" si="73"/>
        <v>9.3816627024999999</v>
      </c>
      <c r="I339" s="11">
        <f t="shared" si="74"/>
        <v>28.735563774622374</v>
      </c>
      <c r="J339" s="11">
        <f t="shared" si="75"/>
        <v>88.015595063479594</v>
      </c>
      <c r="K339" s="11">
        <f t="shared" si="76"/>
        <v>-0.14397865105123892</v>
      </c>
      <c r="L339" s="11">
        <f t="shared" si="77"/>
        <v>-0.44099940923739223</v>
      </c>
      <c r="M339" s="11">
        <f t="shared" ca="1" si="78"/>
        <v>-5.1517955931988511E-2</v>
      </c>
      <c r="N339" s="11">
        <f t="shared" ca="1" si="79"/>
        <v>2.0352963975937151E-5</v>
      </c>
      <c r="O339" s="94">
        <f t="shared" ca="1" si="80"/>
        <v>519575666.14510828</v>
      </c>
      <c r="P339" s="11">
        <f t="shared" ca="1" si="81"/>
        <v>1358573217.7900028</v>
      </c>
      <c r="Q339" s="11">
        <f t="shared" ca="1" si="82"/>
        <v>152418783.88682166</v>
      </c>
      <c r="R339" s="12">
        <f t="shared" ca="1" si="83"/>
        <v>4.5114259359915407E-3</v>
      </c>
      <c r="S339" s="12"/>
      <c r="T339" s="12"/>
      <c r="U339" s="12"/>
      <c r="V339" s="12"/>
      <c r="W339" s="12"/>
      <c r="X339" s="12"/>
      <c r="Y339" s="12"/>
      <c r="Z339" s="12"/>
      <c r="AA339" s="12"/>
      <c r="AB339" s="12"/>
      <c r="AC339" s="12"/>
      <c r="AD339" s="12"/>
      <c r="AE339" s="12"/>
      <c r="AF339" s="12"/>
      <c r="AG339" s="12"/>
      <c r="AH339" s="12"/>
      <c r="AI339" s="12"/>
    </row>
    <row r="340" spans="1:35">
      <c r="A340" s="12">
        <v>30671</v>
      </c>
      <c r="B340" s="12">
        <v>-5.3393139991385397E-2</v>
      </c>
      <c r="C340" s="12">
        <v>1</v>
      </c>
      <c r="D340" s="71">
        <f t="shared" si="69"/>
        <v>3.0670999999999999</v>
      </c>
      <c r="E340" s="71">
        <f t="shared" si="70"/>
        <v>-5.3393139991385397E-2</v>
      </c>
      <c r="F340" s="11">
        <f t="shared" si="71"/>
        <v>3.0670999999999999</v>
      </c>
      <c r="G340" s="11">
        <f t="shared" si="72"/>
        <v>-5.3393139991385397E-2</v>
      </c>
      <c r="H340" s="11">
        <f t="shared" si="73"/>
        <v>9.4071024100000002</v>
      </c>
      <c r="I340" s="11">
        <f t="shared" si="74"/>
        <v>28.852523801711001</v>
      </c>
      <c r="J340" s="11">
        <f t="shared" si="75"/>
        <v>88.493575752227812</v>
      </c>
      <c r="K340" s="11">
        <f t="shared" si="76"/>
        <v>-0.16376209966757815</v>
      </c>
      <c r="L340" s="11">
        <f t="shared" si="77"/>
        <v>-0.50227473589042892</v>
      </c>
      <c r="M340" s="11">
        <f t="shared" ca="1" si="78"/>
        <v>-5.1711619323778046E-2</v>
      </c>
      <c r="N340" s="11">
        <f t="shared" ca="1" si="79"/>
        <v>2.8275117555906687E-6</v>
      </c>
      <c r="O340" s="94">
        <f t="shared" ca="1" si="80"/>
        <v>543495536.95616567</v>
      </c>
      <c r="P340" s="11">
        <f t="shared" ca="1" si="81"/>
        <v>1410164833.8190808</v>
      </c>
      <c r="Q340" s="11">
        <f t="shared" ca="1" si="82"/>
        <v>157102063.91588366</v>
      </c>
      <c r="R340" s="12">
        <f t="shared" ca="1" si="83"/>
        <v>-1.6815206676073502E-3</v>
      </c>
      <c r="S340" s="12"/>
      <c r="T340" s="12"/>
      <c r="U340" s="12"/>
      <c r="V340" s="12"/>
      <c r="W340" s="12"/>
      <c r="X340" s="12"/>
      <c r="Y340" s="12"/>
      <c r="Z340" s="12"/>
      <c r="AA340" s="12"/>
      <c r="AB340" s="12"/>
      <c r="AC340" s="12"/>
      <c r="AD340" s="12"/>
      <c r="AE340" s="12"/>
      <c r="AF340" s="12"/>
      <c r="AG340" s="12"/>
      <c r="AH340" s="12"/>
      <c r="AI340" s="12"/>
    </row>
    <row r="341" spans="1:35">
      <c r="A341" s="12">
        <v>30979</v>
      </c>
      <c r="B341" s="12">
        <v>-5.4117859996040352E-2</v>
      </c>
      <c r="C341" s="12">
        <v>1</v>
      </c>
      <c r="D341" s="71">
        <f t="shared" si="69"/>
        <v>3.0979000000000001</v>
      </c>
      <c r="E341" s="71">
        <f t="shared" si="70"/>
        <v>-5.4117859996040352E-2</v>
      </c>
      <c r="F341" s="11">
        <f t="shared" si="71"/>
        <v>3.0979000000000001</v>
      </c>
      <c r="G341" s="11">
        <f t="shared" si="72"/>
        <v>-5.4117859996040352E-2</v>
      </c>
      <c r="H341" s="11">
        <f t="shared" si="73"/>
        <v>9.596984410000001</v>
      </c>
      <c r="I341" s="11">
        <f t="shared" si="74"/>
        <v>29.730498003739005</v>
      </c>
      <c r="J341" s="11">
        <f t="shared" si="75"/>
        <v>92.102109765783069</v>
      </c>
      <c r="K341" s="11">
        <f t="shared" si="76"/>
        <v>-0.16765171848173341</v>
      </c>
      <c r="L341" s="11">
        <f t="shared" si="77"/>
        <v>-0.51936825868456193</v>
      </c>
      <c r="M341" s="11">
        <f t="shared" ca="1" si="78"/>
        <v>-5.3159585194506156E-2</v>
      </c>
      <c r="N341" s="11">
        <f t="shared" ca="1" si="79"/>
        <v>9.1829059525540123E-7</v>
      </c>
      <c r="O341" s="94">
        <f t="shared" ca="1" si="80"/>
        <v>742025297.73156202</v>
      </c>
      <c r="P341" s="11">
        <f t="shared" ca="1" si="81"/>
        <v>1830822306.2409146</v>
      </c>
      <c r="Q341" s="11">
        <f t="shared" ca="1" si="82"/>
        <v>194707179.35633883</v>
      </c>
      <c r="R341" s="12">
        <f t="shared" ca="1" si="83"/>
        <v>-9.582748015341952E-4</v>
      </c>
      <c r="S341" s="12"/>
      <c r="T341" s="12"/>
      <c r="U341" s="12"/>
      <c r="V341" s="12"/>
      <c r="W341" s="12"/>
      <c r="X341" s="12"/>
      <c r="Y341" s="12"/>
      <c r="Z341" s="12"/>
      <c r="AA341" s="12"/>
      <c r="AB341" s="12"/>
      <c r="AC341" s="12"/>
      <c r="AD341" s="12"/>
      <c r="AE341" s="12"/>
      <c r="AF341" s="12"/>
      <c r="AG341" s="12"/>
      <c r="AH341" s="12"/>
      <c r="AI341" s="12"/>
    </row>
    <row r="342" spans="1:35">
      <c r="A342" s="12">
        <v>31054.5</v>
      </c>
      <c r="B342" s="12">
        <v>-5.4026030004024506E-2</v>
      </c>
      <c r="C342" s="12">
        <v>1</v>
      </c>
      <c r="D342" s="71">
        <f t="shared" si="69"/>
        <v>3.1054499999999998</v>
      </c>
      <c r="E342" s="71">
        <f t="shared" si="70"/>
        <v>-5.4026030004024506E-2</v>
      </c>
      <c r="F342" s="11">
        <f t="shared" si="71"/>
        <v>3.1054499999999998</v>
      </c>
      <c r="G342" s="11">
        <f t="shared" si="72"/>
        <v>-5.4026030004024506E-2</v>
      </c>
      <c r="H342" s="11">
        <f t="shared" si="73"/>
        <v>9.6438197024999983</v>
      </c>
      <c r="I342" s="11">
        <f t="shared" si="74"/>
        <v>29.948399895128617</v>
      </c>
      <c r="J342" s="11">
        <f t="shared" si="75"/>
        <v>93.003258454327153</v>
      </c>
      <c r="K342" s="11">
        <f t="shared" si="76"/>
        <v>-0.16777513487599788</v>
      </c>
      <c r="L342" s="11">
        <f t="shared" si="77"/>
        <v>-0.52101729260066754</v>
      </c>
      <c r="M342" s="11">
        <f t="shared" ca="1" si="78"/>
        <v>-5.3517391321111198E-2</v>
      </c>
      <c r="N342" s="11">
        <f t="shared" ca="1" si="79"/>
        <v>2.5871330975578469E-7</v>
      </c>
      <c r="O342" s="94">
        <f t="shared" ca="1" si="80"/>
        <v>796564738.86822736</v>
      </c>
      <c r="P342" s="11">
        <f t="shared" ca="1" si="81"/>
        <v>1944445798.3546648</v>
      </c>
      <c r="Q342" s="11">
        <f t="shared" ca="1" si="82"/>
        <v>204715094.88177627</v>
      </c>
      <c r="R342" s="12">
        <f t="shared" ca="1" si="83"/>
        <v>-5.0863868291330799E-4</v>
      </c>
      <c r="S342" s="12"/>
      <c r="T342" s="12"/>
      <c r="U342" s="12"/>
      <c r="V342" s="12"/>
      <c r="W342" s="12"/>
      <c r="X342" s="12"/>
      <c r="Y342" s="12"/>
      <c r="Z342" s="12"/>
      <c r="AA342" s="12"/>
      <c r="AB342" s="12"/>
      <c r="AC342" s="12"/>
      <c r="AD342" s="12"/>
      <c r="AE342" s="12"/>
      <c r="AF342" s="12"/>
      <c r="AG342" s="12"/>
      <c r="AH342" s="12"/>
      <c r="AI342" s="12"/>
    </row>
    <row r="343" spans="1:35">
      <c r="A343" s="12">
        <v>31060</v>
      </c>
      <c r="B343" s="12">
        <v>-5.476039999484783E-2</v>
      </c>
      <c r="C343" s="12">
        <v>1</v>
      </c>
      <c r="D343" s="71">
        <f t="shared" si="69"/>
        <v>3.1059999999999999</v>
      </c>
      <c r="E343" s="71">
        <f t="shared" si="70"/>
        <v>-5.476039999484783E-2</v>
      </c>
      <c r="F343" s="11">
        <f t="shared" si="71"/>
        <v>3.1059999999999999</v>
      </c>
      <c r="G343" s="11">
        <f t="shared" si="72"/>
        <v>-5.476039999484783E-2</v>
      </c>
      <c r="H343" s="11">
        <f t="shared" si="73"/>
        <v>9.6472359999999995</v>
      </c>
      <c r="I343" s="11">
        <f t="shared" si="74"/>
        <v>29.964315015999997</v>
      </c>
      <c r="J343" s="11">
        <f t="shared" si="75"/>
        <v>93.069162439695987</v>
      </c>
      <c r="K343" s="11">
        <f t="shared" si="76"/>
        <v>-0.17008580238399734</v>
      </c>
      <c r="L343" s="11">
        <f t="shared" si="77"/>
        <v>-0.52828650220469575</v>
      </c>
      <c r="M343" s="11">
        <f t="shared" ca="1" si="78"/>
        <v>-5.3543500772121007E-2</v>
      </c>
      <c r="N343" s="11">
        <f t="shared" ca="1" si="79"/>
        <v>1.4808437182731472E-6</v>
      </c>
      <c r="O343" s="94">
        <f t="shared" ca="1" si="80"/>
        <v>800631384.79245543</v>
      </c>
      <c r="P343" s="11">
        <f t="shared" ca="1" si="81"/>
        <v>1952889678.9586239</v>
      </c>
      <c r="Q343" s="11">
        <f t="shared" ca="1" si="82"/>
        <v>205456640.41651362</v>
      </c>
      <c r="R343" s="12">
        <f t="shared" ca="1" si="83"/>
        <v>-1.2168992227268235E-3</v>
      </c>
      <c r="S343" s="12"/>
      <c r="T343" s="12"/>
      <c r="U343" s="12"/>
      <c r="V343" s="12"/>
      <c r="W343" s="12"/>
      <c r="X343" s="12"/>
      <c r="Y343" s="12"/>
      <c r="Z343" s="12"/>
      <c r="AA343" s="12"/>
      <c r="AB343" s="12"/>
      <c r="AC343" s="12"/>
      <c r="AD343" s="12"/>
      <c r="AE343" s="12"/>
      <c r="AF343" s="12"/>
      <c r="AG343" s="12"/>
      <c r="AH343" s="12"/>
      <c r="AI343" s="12"/>
    </row>
    <row r="344" spans="1:35">
      <c r="A344" s="12">
        <v>31106</v>
      </c>
      <c r="B344" s="12">
        <v>-5.4866039994521998E-2</v>
      </c>
      <c r="C344" s="12">
        <v>1</v>
      </c>
      <c r="D344" s="71">
        <f t="shared" si="69"/>
        <v>3.1105999999999998</v>
      </c>
      <c r="E344" s="71">
        <f t="shared" si="70"/>
        <v>-5.4866039994521998E-2</v>
      </c>
      <c r="F344" s="11">
        <f t="shared" si="71"/>
        <v>3.1105999999999998</v>
      </c>
      <c r="G344" s="11">
        <f t="shared" si="72"/>
        <v>-5.4866039994521998E-2</v>
      </c>
      <c r="H344" s="11">
        <f t="shared" si="73"/>
        <v>9.6758323599999994</v>
      </c>
      <c r="I344" s="11">
        <f t="shared" si="74"/>
        <v>30.097644139015998</v>
      </c>
      <c r="J344" s="11">
        <f t="shared" si="75"/>
        <v>93.621731858823154</v>
      </c>
      <c r="K344" s="11">
        <f t="shared" si="76"/>
        <v>-0.17066630400696012</v>
      </c>
      <c r="L344" s="11">
        <f t="shared" si="77"/>
        <v>-0.53087460524405006</v>
      </c>
      <c r="M344" s="11">
        <f t="shared" ca="1" si="78"/>
        <v>-5.3762105254567559E-2</v>
      </c>
      <c r="N344" s="11">
        <f t="shared" ca="1" si="79"/>
        <v>1.2186719100782746E-6</v>
      </c>
      <c r="O344" s="94">
        <f t="shared" ca="1" si="80"/>
        <v>835146540.37554395</v>
      </c>
      <c r="P344" s="11">
        <f t="shared" ca="1" si="81"/>
        <v>2024406293.2525067</v>
      </c>
      <c r="Q344" s="11">
        <f t="shared" ca="1" si="82"/>
        <v>211725682.36592066</v>
      </c>
      <c r="R344" s="12">
        <f t="shared" ca="1" si="83"/>
        <v>-1.1039347399544389E-3</v>
      </c>
      <c r="S344" s="12"/>
      <c r="T344" s="12"/>
      <c r="U344" s="12"/>
      <c r="V344" s="12"/>
      <c r="W344" s="12"/>
      <c r="X344" s="12"/>
      <c r="Y344" s="12"/>
      <c r="Z344" s="12"/>
      <c r="AA344" s="12"/>
      <c r="AB344" s="12"/>
      <c r="AC344" s="12"/>
      <c r="AD344" s="12"/>
      <c r="AE344" s="12"/>
      <c r="AF344" s="12"/>
      <c r="AG344" s="12"/>
      <c r="AH344" s="12"/>
      <c r="AI344" s="12"/>
    </row>
    <row r="345" spans="1:35">
      <c r="A345" s="12">
        <v>31130</v>
      </c>
      <c r="B345" s="12">
        <v>-5.1634199997351971E-2</v>
      </c>
      <c r="C345" s="12">
        <v>1</v>
      </c>
      <c r="D345" s="71">
        <f t="shared" si="69"/>
        <v>3.113</v>
      </c>
      <c r="E345" s="71">
        <f t="shared" si="70"/>
        <v>-5.1634199997351971E-2</v>
      </c>
      <c r="F345" s="11">
        <f t="shared" si="71"/>
        <v>3.113</v>
      </c>
      <c r="G345" s="11">
        <f t="shared" si="72"/>
        <v>-5.1634199997351971E-2</v>
      </c>
      <c r="H345" s="11">
        <f t="shared" si="73"/>
        <v>9.6907689999999995</v>
      </c>
      <c r="I345" s="11">
        <f t="shared" si="74"/>
        <v>30.167363896999998</v>
      </c>
      <c r="J345" s="11">
        <f t="shared" si="75"/>
        <v>93.911003811360999</v>
      </c>
      <c r="K345" s="11">
        <f t="shared" si="76"/>
        <v>-0.16073726459175669</v>
      </c>
      <c r="L345" s="11">
        <f t="shared" si="77"/>
        <v>-0.50037510467413859</v>
      </c>
      <c r="M345" s="11">
        <f t="shared" ca="1" si="78"/>
        <v>-5.3876326085408335E-2</v>
      </c>
      <c r="N345" s="11">
        <f t="shared" ca="1" si="79"/>
        <v>5.0271293947429379E-6</v>
      </c>
      <c r="O345" s="94">
        <f t="shared" ca="1" si="80"/>
        <v>853513680.13418245</v>
      </c>
      <c r="P345" s="11">
        <f t="shared" ca="1" si="81"/>
        <v>2062357764.4705083</v>
      </c>
      <c r="Q345" s="11">
        <f t="shared" ca="1" si="82"/>
        <v>215044270.49124914</v>
      </c>
      <c r="R345" s="12">
        <f t="shared" ca="1" si="83"/>
        <v>2.2421260880563648E-3</v>
      </c>
      <c r="S345" s="12"/>
      <c r="T345" s="12"/>
      <c r="U345" s="12"/>
      <c r="V345" s="12"/>
      <c r="W345" s="12"/>
      <c r="X345" s="12"/>
      <c r="Y345" s="12"/>
      <c r="Z345" s="12"/>
      <c r="AA345" s="12"/>
      <c r="AB345" s="12"/>
      <c r="AC345" s="12"/>
      <c r="AD345" s="12"/>
      <c r="AE345" s="12"/>
      <c r="AF345" s="12"/>
      <c r="AG345" s="12"/>
      <c r="AH345" s="12"/>
      <c r="AI345" s="12"/>
    </row>
    <row r="346" spans="1:35">
      <c r="A346" s="12">
        <v>31574</v>
      </c>
      <c r="B346" s="12">
        <v>-5.7945159998780582E-2</v>
      </c>
      <c r="C346" s="12">
        <v>1</v>
      </c>
      <c r="D346" s="71">
        <f t="shared" si="69"/>
        <v>3.1574</v>
      </c>
      <c r="E346" s="71">
        <f t="shared" si="70"/>
        <v>-5.7945159998780582E-2</v>
      </c>
      <c r="F346" s="11">
        <f t="shared" si="71"/>
        <v>3.1574</v>
      </c>
      <c r="G346" s="11">
        <f t="shared" si="72"/>
        <v>-5.7945159998780582E-2</v>
      </c>
      <c r="H346" s="11">
        <f t="shared" si="73"/>
        <v>9.9691747599999996</v>
      </c>
      <c r="I346" s="11">
        <f t="shared" si="74"/>
        <v>31.476672387223999</v>
      </c>
      <c r="J346" s="11">
        <f t="shared" si="75"/>
        <v>99.384445395421054</v>
      </c>
      <c r="K346" s="11">
        <f t="shared" si="76"/>
        <v>-0.18295604818014982</v>
      </c>
      <c r="L346" s="11">
        <f t="shared" si="77"/>
        <v>-0.5776654265240051</v>
      </c>
      <c r="M346" s="11">
        <f t="shared" ca="1" si="78"/>
        <v>-5.6009982648744613E-2</v>
      </c>
      <c r="N346" s="11">
        <f t="shared" ca="1" si="79"/>
        <v>3.744911376092234E-6</v>
      </c>
      <c r="O346" s="94">
        <f t="shared" ca="1" si="80"/>
        <v>1239768054.6282611</v>
      </c>
      <c r="P346" s="11">
        <f t="shared" ca="1" si="81"/>
        <v>2846589952.3710346</v>
      </c>
      <c r="Q346" s="11">
        <f t="shared" ca="1" si="82"/>
        <v>282563266.02761048</v>
      </c>
      <c r="R346" s="12">
        <f t="shared" ca="1" si="83"/>
        <v>-1.9351773500359687E-3</v>
      </c>
      <c r="S346" s="12"/>
      <c r="T346" s="12"/>
      <c r="U346" s="12"/>
      <c r="V346" s="12"/>
      <c r="W346" s="12"/>
      <c r="X346" s="12"/>
      <c r="Y346" s="12"/>
      <c r="Z346" s="12"/>
      <c r="AA346" s="12"/>
      <c r="AB346" s="12"/>
      <c r="AC346" s="12"/>
      <c r="AD346" s="12"/>
      <c r="AE346" s="12"/>
      <c r="AF346" s="12"/>
      <c r="AG346" s="12"/>
      <c r="AH346" s="12"/>
      <c r="AI346" s="12"/>
    </row>
    <row r="347" spans="1:35">
      <c r="A347" s="12">
        <v>31669</v>
      </c>
      <c r="B347" s="12">
        <v>-6.0002459991665091E-2</v>
      </c>
      <c r="C347" s="12">
        <v>1</v>
      </c>
      <c r="D347" s="71">
        <f t="shared" si="69"/>
        <v>3.1669</v>
      </c>
      <c r="E347" s="71">
        <f t="shared" si="70"/>
        <v>-6.0002459991665091E-2</v>
      </c>
      <c r="F347" s="11">
        <f t="shared" si="71"/>
        <v>3.1669</v>
      </c>
      <c r="G347" s="11">
        <f t="shared" si="72"/>
        <v>-6.0002459991665091E-2</v>
      </c>
      <c r="H347" s="11">
        <f t="shared" si="73"/>
        <v>10.02925561</v>
      </c>
      <c r="I347" s="11">
        <f t="shared" si="74"/>
        <v>31.761649591308998</v>
      </c>
      <c r="J347" s="11">
        <f t="shared" si="75"/>
        <v>100.58596809071646</v>
      </c>
      <c r="K347" s="11">
        <f t="shared" si="76"/>
        <v>-0.19002179054760418</v>
      </c>
      <c r="L347" s="11">
        <f t="shared" si="77"/>
        <v>-0.60178000848520774</v>
      </c>
      <c r="M347" s="11">
        <f t="shared" ca="1" si="78"/>
        <v>-5.6471577506738826E-2</v>
      </c>
      <c r="N347" s="11">
        <f t="shared" ca="1" si="79"/>
        <v>1.2467131122359076E-5</v>
      </c>
      <c r="O347" s="94">
        <f t="shared" ca="1" si="80"/>
        <v>1334418988.2086701</v>
      </c>
      <c r="P347" s="11">
        <f t="shared" ca="1" si="81"/>
        <v>3035492069.1784034</v>
      </c>
      <c r="Q347" s="11">
        <f t="shared" ca="1" si="82"/>
        <v>298578076.98214829</v>
      </c>
      <c r="R347" s="12">
        <f t="shared" ca="1" si="83"/>
        <v>-3.5308824849262649E-3</v>
      </c>
      <c r="S347" s="12"/>
      <c r="T347" s="12"/>
      <c r="U347" s="12"/>
      <c r="V347" s="12"/>
      <c r="W347" s="12"/>
      <c r="X347" s="12"/>
      <c r="Y347" s="12"/>
      <c r="Z347" s="12"/>
      <c r="AA347" s="12"/>
      <c r="AB347" s="12"/>
      <c r="AC347" s="12"/>
      <c r="AD347" s="12"/>
      <c r="AE347" s="12"/>
      <c r="AF347" s="12"/>
      <c r="AG347" s="12"/>
      <c r="AH347" s="12"/>
      <c r="AI347" s="12"/>
    </row>
    <row r="348" spans="1:35">
      <c r="A348" s="12">
        <v>31707</v>
      </c>
      <c r="B348" s="12">
        <v>-5.8585380000295117E-2</v>
      </c>
      <c r="C348" s="12">
        <v>1</v>
      </c>
      <c r="D348" s="71">
        <f t="shared" si="69"/>
        <v>3.1707000000000001</v>
      </c>
      <c r="E348" s="71">
        <f t="shared" si="70"/>
        <v>-5.8585380000295117E-2</v>
      </c>
      <c r="F348" s="11">
        <f t="shared" si="71"/>
        <v>3.1707000000000001</v>
      </c>
      <c r="G348" s="11">
        <f t="shared" si="72"/>
        <v>-5.8585380000295117E-2</v>
      </c>
      <c r="H348" s="11">
        <f t="shared" si="73"/>
        <v>10.05333849</v>
      </c>
      <c r="I348" s="11">
        <f t="shared" si="74"/>
        <v>31.876120350242999</v>
      </c>
      <c r="J348" s="11">
        <f t="shared" si="75"/>
        <v>101.06961479451547</v>
      </c>
      <c r="K348" s="11">
        <f t="shared" si="76"/>
        <v>-0.18575666436693572</v>
      </c>
      <c r="L348" s="11">
        <f t="shared" si="77"/>
        <v>-0.58897865570824315</v>
      </c>
      <c r="M348" s="11">
        <f t="shared" ca="1" si="78"/>
        <v>-5.6656715790701896E-2</v>
      </c>
      <c r="N348" s="11">
        <f t="shared" ca="1" si="79"/>
        <v>3.7197456333658449E-6</v>
      </c>
      <c r="O348" s="94">
        <f t="shared" ca="1" si="80"/>
        <v>1373521645.7856424</v>
      </c>
      <c r="P348" s="11">
        <f t="shared" ca="1" si="81"/>
        <v>3113224795.4070287</v>
      </c>
      <c r="Q348" s="11">
        <f t="shared" ca="1" si="82"/>
        <v>305144808.64724475</v>
      </c>
      <c r="R348" s="12">
        <f t="shared" ca="1" si="83"/>
        <v>-1.9286642095932213E-3</v>
      </c>
      <c r="S348" s="12"/>
      <c r="T348" s="12"/>
      <c r="U348" s="12"/>
      <c r="V348" s="12"/>
      <c r="W348" s="12"/>
      <c r="X348" s="12"/>
      <c r="Y348" s="12"/>
      <c r="Z348" s="12"/>
      <c r="AA348" s="12"/>
      <c r="AB348" s="12"/>
      <c r="AC348" s="12"/>
      <c r="AD348" s="12"/>
      <c r="AE348" s="12"/>
      <c r="AF348" s="12"/>
      <c r="AG348" s="12"/>
      <c r="AH348" s="12"/>
      <c r="AI348" s="12"/>
    </row>
    <row r="349" spans="1:35">
      <c r="A349" s="12">
        <v>31707</v>
      </c>
      <c r="B349" s="12">
        <v>-5.8585380000295117E-2</v>
      </c>
      <c r="C349" s="12">
        <v>1</v>
      </c>
      <c r="D349" s="71">
        <f t="shared" si="69"/>
        <v>3.1707000000000001</v>
      </c>
      <c r="E349" s="71">
        <f t="shared" si="70"/>
        <v>-5.8585380000295117E-2</v>
      </c>
      <c r="F349" s="11">
        <f t="shared" si="71"/>
        <v>3.1707000000000001</v>
      </c>
      <c r="G349" s="11">
        <f t="shared" si="72"/>
        <v>-5.8585380000295117E-2</v>
      </c>
      <c r="H349" s="11">
        <f t="shared" si="73"/>
        <v>10.05333849</v>
      </c>
      <c r="I349" s="11">
        <f t="shared" si="74"/>
        <v>31.876120350242999</v>
      </c>
      <c r="J349" s="11">
        <f t="shared" si="75"/>
        <v>101.06961479451547</v>
      </c>
      <c r="K349" s="11">
        <f t="shared" si="76"/>
        <v>-0.18575666436693572</v>
      </c>
      <c r="L349" s="11">
        <f t="shared" si="77"/>
        <v>-0.58897865570824315</v>
      </c>
      <c r="M349" s="11">
        <f t="shared" ca="1" si="78"/>
        <v>-5.6656715790701896E-2</v>
      </c>
      <c r="N349" s="11">
        <f t="shared" ca="1" si="79"/>
        <v>3.7197456333658449E-6</v>
      </c>
      <c r="O349" s="94">
        <f t="shared" ca="1" si="80"/>
        <v>1373521645.7856424</v>
      </c>
      <c r="P349" s="11">
        <f t="shared" ca="1" si="81"/>
        <v>3113224795.4070287</v>
      </c>
      <c r="Q349" s="11">
        <f t="shared" ca="1" si="82"/>
        <v>305144808.64724475</v>
      </c>
      <c r="R349" s="12">
        <f t="shared" ca="1" si="83"/>
        <v>-1.9286642095932213E-3</v>
      </c>
      <c r="S349" s="12"/>
      <c r="T349" s="12"/>
      <c r="U349" s="12"/>
      <c r="V349" s="12"/>
      <c r="W349" s="12"/>
      <c r="X349" s="12"/>
      <c r="Y349" s="12"/>
      <c r="Z349" s="12"/>
      <c r="AA349" s="12"/>
      <c r="AB349" s="12"/>
      <c r="AC349" s="12"/>
      <c r="AD349" s="12"/>
      <c r="AE349" s="12"/>
      <c r="AF349" s="12"/>
      <c r="AG349" s="12"/>
      <c r="AH349" s="12"/>
      <c r="AI349" s="12"/>
    </row>
    <row r="350" spans="1:35">
      <c r="A350" s="12">
        <v>31713</v>
      </c>
      <c r="B350" s="12">
        <v>-6.0397419998480473E-2</v>
      </c>
      <c r="C350" s="12">
        <v>1</v>
      </c>
      <c r="D350" s="71">
        <f t="shared" si="69"/>
        <v>3.1713</v>
      </c>
      <c r="E350" s="71">
        <f t="shared" si="70"/>
        <v>-6.0397419998480473E-2</v>
      </c>
      <c r="F350" s="11">
        <f t="shared" si="71"/>
        <v>3.1713</v>
      </c>
      <c r="G350" s="11">
        <f t="shared" si="72"/>
        <v>-6.0397419998480473E-2</v>
      </c>
      <c r="H350" s="11">
        <f t="shared" si="73"/>
        <v>10.05714369</v>
      </c>
      <c r="I350" s="11">
        <f t="shared" si="74"/>
        <v>31.894219784097</v>
      </c>
      <c r="J350" s="11">
        <f t="shared" si="75"/>
        <v>101.14613920130682</v>
      </c>
      <c r="K350" s="11">
        <f t="shared" si="76"/>
        <v>-0.19153833804118112</v>
      </c>
      <c r="L350" s="11">
        <f t="shared" si="77"/>
        <v>-0.60742553142999767</v>
      </c>
      <c r="M350" s="11">
        <f t="shared" ca="1" si="78"/>
        <v>-5.6685974287054214E-2</v>
      </c>
      <c r="N350" s="11">
        <f t="shared" ca="1" si="79"/>
        <v>1.377482926886437E-5</v>
      </c>
      <c r="O350" s="94">
        <f t="shared" ca="1" si="80"/>
        <v>1379761372.5238304</v>
      </c>
      <c r="P350" s="11">
        <f t="shared" ca="1" si="81"/>
        <v>3125612966.4467092</v>
      </c>
      <c r="Q350" s="11">
        <f t="shared" ca="1" si="82"/>
        <v>306190137.70021659</v>
      </c>
      <c r="R350" s="12">
        <f t="shared" ca="1" si="83"/>
        <v>-3.7114457114262589E-3</v>
      </c>
      <c r="S350" s="12"/>
      <c r="T350" s="12"/>
      <c r="U350" s="12"/>
      <c r="V350" s="12"/>
      <c r="W350" s="12"/>
      <c r="X350" s="12"/>
      <c r="Y350" s="12"/>
      <c r="Z350" s="12"/>
      <c r="AA350" s="12"/>
      <c r="AB350" s="12"/>
      <c r="AC350" s="12"/>
      <c r="AD350" s="12"/>
      <c r="AE350" s="12"/>
      <c r="AF350" s="12"/>
      <c r="AG350" s="12"/>
      <c r="AH350" s="12"/>
      <c r="AI350" s="12"/>
    </row>
    <row r="351" spans="1:35">
      <c r="A351" s="12">
        <v>31761</v>
      </c>
      <c r="B351" s="12">
        <v>-6.151374000182841E-2</v>
      </c>
      <c r="C351" s="12">
        <v>1</v>
      </c>
      <c r="D351" s="71">
        <f t="shared" si="69"/>
        <v>3.1760999999999999</v>
      </c>
      <c r="E351" s="71">
        <f t="shared" si="70"/>
        <v>-6.151374000182841E-2</v>
      </c>
      <c r="F351" s="11">
        <f t="shared" si="71"/>
        <v>3.1760999999999999</v>
      </c>
      <c r="G351" s="11">
        <f t="shared" si="72"/>
        <v>-6.151374000182841E-2</v>
      </c>
      <c r="H351" s="11">
        <f t="shared" si="73"/>
        <v>10.08761121</v>
      </c>
      <c r="I351" s="11">
        <f t="shared" si="74"/>
        <v>32.039261964081</v>
      </c>
      <c r="J351" s="11">
        <f t="shared" si="75"/>
        <v>101.75989992411766</v>
      </c>
      <c r="K351" s="11">
        <f t="shared" si="76"/>
        <v>-0.1953737896198072</v>
      </c>
      <c r="L351" s="11">
        <f t="shared" si="77"/>
        <v>-0.62052669321146958</v>
      </c>
      <c r="M351" s="11">
        <f t="shared" ca="1" si="78"/>
        <v>-5.6920298863188092E-2</v>
      </c>
      <c r="N351" s="11">
        <f t="shared" ca="1" si="79"/>
        <v>2.1099701494153262E-5</v>
      </c>
      <c r="O351" s="94">
        <f t="shared" ca="1" si="80"/>
        <v>1430328258.0358603</v>
      </c>
      <c r="P351" s="11">
        <f t="shared" ca="1" si="81"/>
        <v>3225850720.5281405</v>
      </c>
      <c r="Q351" s="11">
        <f t="shared" ca="1" si="82"/>
        <v>314636496.67661893</v>
      </c>
      <c r="R351" s="12">
        <f t="shared" ca="1" si="83"/>
        <v>-4.5934411386403182E-3</v>
      </c>
      <c r="S351" s="12"/>
      <c r="T351" s="12"/>
      <c r="U351" s="12"/>
      <c r="V351" s="12"/>
      <c r="W351" s="12"/>
      <c r="X351" s="12"/>
      <c r="Y351" s="12"/>
      <c r="Z351" s="12"/>
      <c r="AA351" s="12"/>
      <c r="AB351" s="12"/>
      <c r="AC351" s="12"/>
      <c r="AD351" s="12"/>
      <c r="AE351" s="12"/>
      <c r="AF351" s="12"/>
      <c r="AG351" s="12"/>
      <c r="AH351" s="12"/>
      <c r="AI351" s="12"/>
    </row>
    <row r="352" spans="1:35">
      <c r="A352" s="12">
        <v>31761</v>
      </c>
      <c r="B352" s="12">
        <v>-6.151374000182841E-2</v>
      </c>
      <c r="C352" s="12">
        <v>1</v>
      </c>
      <c r="D352" s="71">
        <f t="shared" si="69"/>
        <v>3.1760999999999999</v>
      </c>
      <c r="E352" s="71">
        <f t="shared" si="70"/>
        <v>-6.151374000182841E-2</v>
      </c>
      <c r="F352" s="11">
        <f t="shared" si="71"/>
        <v>3.1760999999999999</v>
      </c>
      <c r="G352" s="11">
        <f t="shared" si="72"/>
        <v>-6.151374000182841E-2</v>
      </c>
      <c r="H352" s="11">
        <f t="shared" si="73"/>
        <v>10.08761121</v>
      </c>
      <c r="I352" s="11">
        <f t="shared" si="74"/>
        <v>32.039261964081</v>
      </c>
      <c r="J352" s="11">
        <f t="shared" si="75"/>
        <v>101.75989992411766</v>
      </c>
      <c r="K352" s="11">
        <f t="shared" si="76"/>
        <v>-0.1953737896198072</v>
      </c>
      <c r="L352" s="11">
        <f t="shared" si="77"/>
        <v>-0.62052669321146958</v>
      </c>
      <c r="M352" s="11">
        <f t="shared" ca="1" si="78"/>
        <v>-5.6920298863188092E-2</v>
      </c>
      <c r="N352" s="11">
        <f t="shared" ca="1" si="79"/>
        <v>2.1099701494153262E-5</v>
      </c>
      <c r="O352" s="94">
        <f t="shared" ca="1" si="80"/>
        <v>1430328258.0358603</v>
      </c>
      <c r="P352" s="11">
        <f t="shared" ca="1" si="81"/>
        <v>3225850720.5281405</v>
      </c>
      <c r="Q352" s="11">
        <f t="shared" ca="1" si="82"/>
        <v>314636496.67661893</v>
      </c>
      <c r="R352" s="12">
        <f t="shared" ca="1" si="83"/>
        <v>-4.5934411386403182E-3</v>
      </c>
      <c r="S352" s="12"/>
      <c r="T352" s="12"/>
      <c r="U352" s="12"/>
      <c r="V352" s="12"/>
      <c r="W352" s="12"/>
      <c r="X352" s="12"/>
      <c r="Y352" s="12"/>
      <c r="Z352" s="12"/>
      <c r="AA352" s="12"/>
      <c r="AB352" s="12"/>
      <c r="AC352" s="12"/>
      <c r="AD352" s="12"/>
      <c r="AE352" s="12"/>
      <c r="AF352" s="12"/>
      <c r="AG352" s="12"/>
      <c r="AH352" s="12"/>
      <c r="AI352" s="12"/>
    </row>
    <row r="353" spans="1:35">
      <c r="A353" s="12">
        <v>32180.5</v>
      </c>
      <c r="B353" s="12">
        <v>-6.0998870001640171E-2</v>
      </c>
      <c r="C353" s="12">
        <v>1</v>
      </c>
      <c r="D353" s="71">
        <f t="shared" si="69"/>
        <v>3.2180499999999999</v>
      </c>
      <c r="E353" s="71">
        <f t="shared" si="70"/>
        <v>-6.0998870001640171E-2</v>
      </c>
      <c r="F353" s="11">
        <f t="shared" si="71"/>
        <v>3.2180499999999999</v>
      </c>
      <c r="G353" s="11">
        <f t="shared" si="72"/>
        <v>-6.0998870001640171E-2</v>
      </c>
      <c r="H353" s="11">
        <f t="shared" si="73"/>
        <v>10.355845802499999</v>
      </c>
      <c r="I353" s="11">
        <f t="shared" si="74"/>
        <v>33.325629584735118</v>
      </c>
      <c r="J353" s="11">
        <f t="shared" si="75"/>
        <v>107.24354228515685</v>
      </c>
      <c r="K353" s="11">
        <f t="shared" si="76"/>
        <v>-0.19629741360877814</v>
      </c>
      <c r="L353" s="11">
        <f t="shared" si="77"/>
        <v>-0.63169489186372851</v>
      </c>
      <c r="M353" s="11">
        <f t="shared" ca="1" si="78"/>
        <v>-5.8987613328983092E-2</v>
      </c>
      <c r="N353" s="11">
        <f t="shared" ca="1" si="79"/>
        <v>4.045153403307624E-6</v>
      </c>
      <c r="O353" s="94">
        <f t="shared" ca="1" si="80"/>
        <v>1923255166.0567572</v>
      </c>
      <c r="P353" s="11">
        <f t="shared" ca="1" si="81"/>
        <v>4190477614.5776653</v>
      </c>
      <c r="Q353" s="11">
        <f t="shared" ca="1" si="82"/>
        <v>394986259.0972141</v>
      </c>
      <c r="R353" s="12">
        <f t="shared" ca="1" si="83"/>
        <v>-2.0112566726570788E-3</v>
      </c>
      <c r="S353" s="12"/>
      <c r="T353" s="12"/>
      <c r="U353" s="12"/>
      <c r="V353" s="12"/>
      <c r="W353" s="12"/>
      <c r="X353" s="12"/>
      <c r="Y353" s="12"/>
      <c r="Z353" s="12"/>
      <c r="AA353" s="12"/>
      <c r="AB353" s="12"/>
      <c r="AC353" s="12"/>
      <c r="AD353" s="12"/>
      <c r="AE353" s="12"/>
      <c r="AF353" s="12"/>
      <c r="AG353" s="12"/>
      <c r="AH353" s="12"/>
      <c r="AI353" s="12"/>
    </row>
    <row r="354" spans="1:35">
      <c r="A354" s="12">
        <v>32188.5</v>
      </c>
      <c r="B354" s="12">
        <v>-6.3221589996828698E-2</v>
      </c>
      <c r="C354" s="12">
        <v>1</v>
      </c>
      <c r="D354" s="71">
        <f t="shared" si="69"/>
        <v>3.2188500000000002</v>
      </c>
      <c r="E354" s="71">
        <f t="shared" si="70"/>
        <v>-6.3221589996828698E-2</v>
      </c>
      <c r="F354" s="11">
        <f t="shared" si="71"/>
        <v>3.2188500000000002</v>
      </c>
      <c r="G354" s="11">
        <f t="shared" si="72"/>
        <v>-6.3221589996828698E-2</v>
      </c>
      <c r="H354" s="11">
        <f t="shared" si="73"/>
        <v>10.360995322500001</v>
      </c>
      <c r="I354" s="11">
        <f t="shared" si="74"/>
        <v>33.350489793829126</v>
      </c>
      <c r="J354" s="11">
        <f t="shared" si="75"/>
        <v>107.35022407286689</v>
      </c>
      <c r="K354" s="11">
        <f t="shared" si="76"/>
        <v>-0.20350081496129208</v>
      </c>
      <c r="L354" s="11">
        <f t="shared" si="77"/>
        <v>-0.65503859823815502</v>
      </c>
      <c r="M354" s="11">
        <f t="shared" ca="1" si="78"/>
        <v>-5.9027376257589539E-2</v>
      </c>
      <c r="N354" s="11">
        <f t="shared" ca="1" si="79"/>
        <v>1.7591428890422521E-5</v>
      </c>
      <c r="O354" s="94">
        <f t="shared" ca="1" si="80"/>
        <v>1933578075.543108</v>
      </c>
      <c r="P354" s="11">
        <f t="shared" ca="1" si="81"/>
        <v>4210469806.2499461</v>
      </c>
      <c r="Q354" s="11">
        <f t="shared" ca="1" si="82"/>
        <v>396635953.67726237</v>
      </c>
      <c r="R354" s="12">
        <f t="shared" ca="1" si="83"/>
        <v>-4.1942137392391582E-3</v>
      </c>
      <c r="S354" s="12"/>
      <c r="T354" s="12"/>
      <c r="U354" s="12"/>
      <c r="V354" s="12"/>
      <c r="W354" s="12"/>
      <c r="X354" s="12"/>
      <c r="Y354" s="12"/>
      <c r="Z354" s="12"/>
      <c r="AA354" s="12"/>
      <c r="AB354" s="12"/>
      <c r="AC354" s="12"/>
      <c r="AD354" s="12"/>
      <c r="AE354" s="12"/>
      <c r="AF354" s="12"/>
      <c r="AG354" s="12"/>
      <c r="AH354" s="12"/>
      <c r="AI354" s="12"/>
    </row>
    <row r="355" spans="1:35">
      <c r="A355" s="12">
        <v>32235</v>
      </c>
      <c r="B355" s="12">
        <v>-6.288489999860758E-2</v>
      </c>
      <c r="C355" s="12">
        <v>1</v>
      </c>
      <c r="D355" s="71">
        <f t="shared" si="69"/>
        <v>3.2235</v>
      </c>
      <c r="E355" s="71">
        <f t="shared" si="70"/>
        <v>-6.288489999860758E-2</v>
      </c>
      <c r="F355" s="11">
        <f t="shared" si="71"/>
        <v>3.2235</v>
      </c>
      <c r="G355" s="11">
        <f t="shared" si="72"/>
        <v>-6.288489999860758E-2</v>
      </c>
      <c r="H355" s="11">
        <f t="shared" si="73"/>
        <v>10.39095225</v>
      </c>
      <c r="I355" s="11">
        <f t="shared" si="74"/>
        <v>33.495234577875003</v>
      </c>
      <c r="J355" s="11">
        <f t="shared" si="75"/>
        <v>107.97188866178007</v>
      </c>
      <c r="K355" s="11">
        <f t="shared" si="76"/>
        <v>-0.20270947514551155</v>
      </c>
      <c r="L355" s="11">
        <f t="shared" si="77"/>
        <v>-0.65343399313155648</v>
      </c>
      <c r="M355" s="11">
        <f t="shared" ca="1" si="78"/>
        <v>-5.9258749168239588E-2</v>
      </c>
      <c r="N355" s="11">
        <f t="shared" ca="1" si="79"/>
        <v>1.3148969844578472E-5</v>
      </c>
      <c r="O355" s="94">
        <f t="shared" ca="1" si="80"/>
        <v>1994288643.4699066</v>
      </c>
      <c r="P355" s="11">
        <f t="shared" ca="1" si="81"/>
        <v>4327895917.0345936</v>
      </c>
      <c r="Q355" s="11">
        <f t="shared" ca="1" si="82"/>
        <v>406314401.08990777</v>
      </c>
      <c r="R355" s="12">
        <f t="shared" ca="1" si="83"/>
        <v>-3.6261508303679912E-3</v>
      </c>
      <c r="S355" s="12"/>
      <c r="T355" s="12"/>
      <c r="U355" s="12"/>
      <c r="V355" s="12"/>
      <c r="W355" s="12"/>
      <c r="X355" s="12"/>
      <c r="Y355" s="12"/>
      <c r="Z355" s="12"/>
      <c r="AA355" s="12"/>
      <c r="AB355" s="12"/>
      <c r="AC355" s="12"/>
      <c r="AD355" s="12"/>
      <c r="AE355" s="12"/>
      <c r="AF355" s="12"/>
      <c r="AG355" s="12"/>
      <c r="AH355" s="12"/>
      <c r="AI355" s="12"/>
    </row>
    <row r="356" spans="1:35">
      <c r="A356" s="12">
        <v>32235</v>
      </c>
      <c r="B356" s="12">
        <v>-6.2784900001133792E-2</v>
      </c>
      <c r="C356" s="12">
        <v>1</v>
      </c>
      <c r="D356" s="71">
        <f t="shared" si="69"/>
        <v>3.2235</v>
      </c>
      <c r="E356" s="71">
        <f t="shared" si="70"/>
        <v>-6.2784900001133792E-2</v>
      </c>
      <c r="F356" s="11">
        <f t="shared" si="71"/>
        <v>3.2235</v>
      </c>
      <c r="G356" s="11">
        <f t="shared" si="72"/>
        <v>-6.2784900001133792E-2</v>
      </c>
      <c r="H356" s="11">
        <f t="shared" si="73"/>
        <v>10.39095225</v>
      </c>
      <c r="I356" s="11">
        <f t="shared" si="74"/>
        <v>33.495234577875003</v>
      </c>
      <c r="J356" s="11">
        <f t="shared" si="75"/>
        <v>107.97188866178007</v>
      </c>
      <c r="K356" s="11">
        <f t="shared" si="76"/>
        <v>-0.20238712515365478</v>
      </c>
      <c r="L356" s="11">
        <f t="shared" si="77"/>
        <v>-0.65239489793280625</v>
      </c>
      <c r="M356" s="11">
        <f t="shared" ca="1" si="78"/>
        <v>-5.9258749168239588E-2</v>
      </c>
      <c r="N356" s="11">
        <f t="shared" ca="1" si="79"/>
        <v>1.2433739696320486E-5</v>
      </c>
      <c r="O356" s="94">
        <f t="shared" ca="1" si="80"/>
        <v>1994288643.4699066</v>
      </c>
      <c r="P356" s="11">
        <f t="shared" ca="1" si="81"/>
        <v>4327895917.0345936</v>
      </c>
      <c r="Q356" s="11">
        <f t="shared" ca="1" si="82"/>
        <v>406314401.08990777</v>
      </c>
      <c r="R356" s="12">
        <f t="shared" ca="1" si="83"/>
        <v>-3.5261508328942037E-3</v>
      </c>
      <c r="S356" s="12"/>
      <c r="T356" s="12"/>
      <c r="U356" s="12"/>
      <c r="V356" s="12"/>
      <c r="W356" s="12"/>
      <c r="X356" s="12"/>
      <c r="Y356" s="12"/>
      <c r="Z356" s="12"/>
      <c r="AA356" s="12"/>
      <c r="AB356" s="12"/>
      <c r="AC356" s="12"/>
      <c r="AD356" s="12"/>
      <c r="AE356" s="12"/>
      <c r="AF356" s="12"/>
      <c r="AG356" s="12"/>
      <c r="AH356" s="12"/>
      <c r="AI356" s="12"/>
    </row>
    <row r="357" spans="1:35">
      <c r="A357" s="12">
        <v>32237.5</v>
      </c>
      <c r="B357" s="12">
        <v>-6.087324999680277E-2</v>
      </c>
      <c r="C357" s="12">
        <v>1</v>
      </c>
      <c r="D357" s="71">
        <f t="shared" si="69"/>
        <v>3.2237499999999999</v>
      </c>
      <c r="E357" s="71">
        <f t="shared" si="70"/>
        <v>-6.087324999680277E-2</v>
      </c>
      <c r="F357" s="11">
        <f t="shared" si="71"/>
        <v>3.2237499999999999</v>
      </c>
      <c r="G357" s="11">
        <f t="shared" si="72"/>
        <v>-6.087324999680277E-2</v>
      </c>
      <c r="H357" s="11">
        <f t="shared" si="73"/>
        <v>10.3925640625</v>
      </c>
      <c r="I357" s="11">
        <f t="shared" si="74"/>
        <v>33.503028396484375</v>
      </c>
      <c r="J357" s="11">
        <f t="shared" si="75"/>
        <v>108.00538779316651</v>
      </c>
      <c r="K357" s="11">
        <f t="shared" si="76"/>
        <v>-0.19624013967719292</v>
      </c>
      <c r="L357" s="11">
        <f t="shared" si="77"/>
        <v>-0.63262915028435063</v>
      </c>
      <c r="M357" s="11">
        <f t="shared" ca="1" si="78"/>
        <v>-5.9271200699411102E-2</v>
      </c>
      <c r="N357" s="11">
        <f t="shared" ca="1" si="79"/>
        <v>2.5665619512731375E-6</v>
      </c>
      <c r="O357" s="94">
        <f t="shared" ca="1" si="80"/>
        <v>1997587054.25365</v>
      </c>
      <c r="P357" s="11">
        <f t="shared" ca="1" si="81"/>
        <v>4334268419.4489965</v>
      </c>
      <c r="Q357" s="11">
        <f t="shared" ca="1" si="82"/>
        <v>406839093.9617672</v>
      </c>
      <c r="R357" s="12">
        <f t="shared" ca="1" si="83"/>
        <v>-1.6020492973916681E-3</v>
      </c>
      <c r="S357" s="12"/>
      <c r="T357" s="12"/>
      <c r="U357" s="12"/>
      <c r="V357" s="12"/>
      <c r="W357" s="12"/>
      <c r="X357" s="12"/>
      <c r="Y357" s="12"/>
      <c r="Z357" s="12"/>
      <c r="AA357" s="12"/>
      <c r="AB357" s="12"/>
      <c r="AC357" s="12"/>
      <c r="AD357" s="12"/>
      <c r="AE357" s="12"/>
      <c r="AF357" s="12"/>
      <c r="AG357" s="12"/>
      <c r="AH357" s="12"/>
      <c r="AI357" s="12"/>
    </row>
    <row r="358" spans="1:35">
      <c r="A358" s="12">
        <v>32253</v>
      </c>
      <c r="B358" s="12">
        <v>-6.2761020002653822E-2</v>
      </c>
      <c r="C358" s="12">
        <v>1</v>
      </c>
      <c r="D358" s="71">
        <f t="shared" si="69"/>
        <v>3.2252999999999998</v>
      </c>
      <c r="E358" s="71">
        <f t="shared" si="70"/>
        <v>-6.2761020002653822E-2</v>
      </c>
      <c r="F358" s="11">
        <f t="shared" si="71"/>
        <v>3.2252999999999998</v>
      </c>
      <c r="G358" s="11">
        <f t="shared" si="72"/>
        <v>-6.2761020002653822E-2</v>
      </c>
      <c r="H358" s="11">
        <f t="shared" si="73"/>
        <v>10.40256009</v>
      </c>
      <c r="I358" s="11">
        <f t="shared" si="74"/>
        <v>33.551377058276998</v>
      </c>
      <c r="J358" s="11">
        <f t="shared" si="75"/>
        <v>108.21325642606079</v>
      </c>
      <c r="K358" s="11">
        <f t="shared" si="76"/>
        <v>-0.20242311781455935</v>
      </c>
      <c r="L358" s="11">
        <f t="shared" si="77"/>
        <v>-0.65287528188729826</v>
      </c>
      <c r="M358" s="11">
        <f t="shared" ca="1" si="78"/>
        <v>-5.9348427813385514E-2</v>
      </c>
      <c r="N358" s="11">
        <f t="shared" ca="1" si="79"/>
        <v>1.1645785450255066E-5</v>
      </c>
      <c r="O358" s="94">
        <f t="shared" ca="1" si="80"/>
        <v>2018115932.0666165</v>
      </c>
      <c r="P358" s="11">
        <f t="shared" ca="1" si="81"/>
        <v>4373913510.2960091</v>
      </c>
      <c r="Q358" s="11">
        <f t="shared" ca="1" si="82"/>
        <v>410102127.99462038</v>
      </c>
      <c r="R358" s="12">
        <f t="shared" ca="1" si="83"/>
        <v>-3.4125921892683084E-3</v>
      </c>
      <c r="S358" s="12"/>
      <c r="T358" s="12"/>
      <c r="U358" s="12"/>
      <c r="V358" s="12"/>
      <c r="W358" s="12"/>
      <c r="X358" s="12"/>
      <c r="Y358" s="12"/>
      <c r="Z358" s="12"/>
      <c r="AA358" s="12"/>
      <c r="AB358" s="12"/>
      <c r="AC358" s="12"/>
      <c r="AD358" s="12"/>
      <c r="AE358" s="12"/>
      <c r="AF358" s="12"/>
      <c r="AG358" s="12"/>
      <c r="AH358" s="12"/>
      <c r="AI358" s="12"/>
    </row>
    <row r="359" spans="1:35">
      <c r="A359" s="12">
        <v>32343</v>
      </c>
      <c r="B359" s="12">
        <v>-6.4541619998635724E-2</v>
      </c>
      <c r="C359" s="12">
        <v>1</v>
      </c>
      <c r="D359" s="71">
        <f t="shared" si="69"/>
        <v>3.2343000000000002</v>
      </c>
      <c r="E359" s="71">
        <f t="shared" si="70"/>
        <v>-6.4541619998635724E-2</v>
      </c>
      <c r="F359" s="11">
        <f t="shared" si="71"/>
        <v>3.2343000000000002</v>
      </c>
      <c r="G359" s="11">
        <f t="shared" si="72"/>
        <v>-6.4541619998635724E-2</v>
      </c>
      <c r="H359" s="11">
        <f t="shared" si="73"/>
        <v>10.460696490000002</v>
      </c>
      <c r="I359" s="11">
        <f t="shared" si="74"/>
        <v>33.833030657607011</v>
      </c>
      <c r="J359" s="11">
        <f t="shared" si="75"/>
        <v>109.42617105589837</v>
      </c>
      <c r="K359" s="11">
        <f t="shared" si="76"/>
        <v>-0.20874696156158754</v>
      </c>
      <c r="L359" s="11">
        <f t="shared" si="77"/>
        <v>-0.67515029777864255</v>
      </c>
      <c r="M359" s="11">
        <f t="shared" ca="1" si="78"/>
        <v>-5.9797783309047753E-2</v>
      </c>
      <c r="N359" s="11">
        <f t="shared" ca="1" si="79"/>
        <v>2.2503986537480964E-5</v>
      </c>
      <c r="O359" s="94">
        <f t="shared" ca="1" si="80"/>
        <v>2140016949.140475</v>
      </c>
      <c r="P359" s="11">
        <f t="shared" ca="1" si="81"/>
        <v>4608758152.2429981</v>
      </c>
      <c r="Q359" s="11">
        <f t="shared" ca="1" si="82"/>
        <v>429389252.6757527</v>
      </c>
      <c r="R359" s="12">
        <f t="shared" ca="1" si="83"/>
        <v>-4.7438366895879713E-3</v>
      </c>
      <c r="S359" s="12"/>
      <c r="T359" s="12"/>
      <c r="U359" s="12"/>
      <c r="V359" s="12"/>
      <c r="W359" s="12"/>
      <c r="X359" s="12"/>
      <c r="Y359" s="12"/>
      <c r="Z359" s="12"/>
      <c r="AA359" s="12"/>
      <c r="AB359" s="12"/>
      <c r="AC359" s="12"/>
      <c r="AD359" s="12"/>
      <c r="AE359" s="12"/>
      <c r="AF359" s="12"/>
      <c r="AG359" s="12"/>
      <c r="AH359" s="12"/>
      <c r="AI359" s="12"/>
    </row>
    <row r="360" spans="1:35">
      <c r="A360" s="12">
        <v>32794</v>
      </c>
      <c r="B360" s="12">
        <v>-6.9059959998412523E-2</v>
      </c>
      <c r="C360" s="12">
        <v>1</v>
      </c>
      <c r="D360" s="71">
        <f t="shared" si="69"/>
        <v>3.2793999999999999</v>
      </c>
      <c r="E360" s="71">
        <f t="shared" si="70"/>
        <v>-6.9059959998412523E-2</v>
      </c>
      <c r="F360" s="11">
        <f t="shared" si="71"/>
        <v>3.2793999999999999</v>
      </c>
      <c r="G360" s="11">
        <f t="shared" si="72"/>
        <v>-6.9059959998412523E-2</v>
      </c>
      <c r="H360" s="11">
        <f t="shared" si="73"/>
        <v>10.754464359999998</v>
      </c>
      <c r="I360" s="11">
        <f t="shared" si="74"/>
        <v>35.268190422183991</v>
      </c>
      <c r="J360" s="11">
        <f t="shared" si="75"/>
        <v>115.65850367051017</v>
      </c>
      <c r="K360" s="11">
        <f t="shared" si="76"/>
        <v>-0.22647523281879403</v>
      </c>
      <c r="L360" s="11">
        <f t="shared" si="77"/>
        <v>-0.74270287850595307</v>
      </c>
      <c r="M360" s="11">
        <f t="shared" ca="1" si="78"/>
        <v>-6.2073708482488908E-2</v>
      </c>
      <c r="N360" s="11">
        <f t="shared" ca="1" si="79"/>
        <v>4.8807710243745011E-5</v>
      </c>
      <c r="O360" s="94">
        <f t="shared" ca="1" si="80"/>
        <v>2823196176.8975601</v>
      </c>
      <c r="P360" s="11">
        <f t="shared" ca="1" si="81"/>
        <v>5909486575.5720863</v>
      </c>
      <c r="Q360" s="11">
        <f t="shared" ca="1" si="82"/>
        <v>535090277.29692173</v>
      </c>
      <c r="R360" s="12">
        <f t="shared" ca="1" si="83"/>
        <v>-6.9862515159236152E-3</v>
      </c>
      <c r="S360" s="12"/>
      <c r="T360" s="12"/>
      <c r="U360" s="12"/>
      <c r="V360" s="12"/>
      <c r="W360" s="12"/>
      <c r="X360" s="12"/>
      <c r="Y360" s="12"/>
      <c r="Z360" s="12"/>
      <c r="AA360" s="12"/>
      <c r="AB360" s="12"/>
      <c r="AC360" s="12"/>
      <c r="AD360" s="12"/>
      <c r="AE360" s="12"/>
      <c r="AF360" s="12"/>
      <c r="AG360" s="12"/>
      <c r="AH360" s="12"/>
      <c r="AI360" s="12"/>
    </row>
    <row r="361" spans="1:35">
      <c r="A361" s="12">
        <v>32794</v>
      </c>
      <c r="B361" s="12">
        <v>-6.7159960002754815E-2</v>
      </c>
      <c r="C361" s="12">
        <v>1</v>
      </c>
      <c r="D361" s="71">
        <f t="shared" si="69"/>
        <v>3.2793999999999999</v>
      </c>
      <c r="E361" s="71">
        <f t="shared" si="70"/>
        <v>-6.7159960002754815E-2</v>
      </c>
      <c r="F361" s="11">
        <f t="shared" si="71"/>
        <v>3.2793999999999999</v>
      </c>
      <c r="G361" s="11">
        <f t="shared" si="72"/>
        <v>-6.7159960002754815E-2</v>
      </c>
      <c r="H361" s="11">
        <f t="shared" si="73"/>
        <v>10.754464359999998</v>
      </c>
      <c r="I361" s="11">
        <f t="shared" si="74"/>
        <v>35.268190422183991</v>
      </c>
      <c r="J361" s="11">
        <f t="shared" si="75"/>
        <v>115.65850367051017</v>
      </c>
      <c r="K361" s="11">
        <f t="shared" si="76"/>
        <v>-0.22024437283303414</v>
      </c>
      <c r="L361" s="11">
        <f t="shared" si="77"/>
        <v>-0.72226939626865216</v>
      </c>
      <c r="M361" s="11">
        <f t="shared" ca="1" si="78"/>
        <v>-6.2073708482488908E-2</v>
      </c>
      <c r="N361" s="11">
        <f t="shared" ca="1" si="79"/>
        <v>2.5869954527407249E-5</v>
      </c>
      <c r="O361" s="94">
        <f t="shared" ca="1" si="80"/>
        <v>2823196176.8975601</v>
      </c>
      <c r="P361" s="11">
        <f t="shared" ca="1" si="81"/>
        <v>5909486575.5720863</v>
      </c>
      <c r="Q361" s="11">
        <f t="shared" ca="1" si="82"/>
        <v>535090277.29692173</v>
      </c>
      <c r="R361" s="12">
        <f t="shared" ca="1" si="83"/>
        <v>-5.0862515202659067E-3</v>
      </c>
      <c r="S361" s="12"/>
      <c r="T361" s="12"/>
      <c r="U361" s="12"/>
      <c r="V361" s="12"/>
      <c r="W361" s="12"/>
      <c r="X361" s="12"/>
      <c r="Y361" s="12"/>
      <c r="Z361" s="12"/>
      <c r="AA361" s="12"/>
      <c r="AB361" s="12"/>
      <c r="AC361" s="12"/>
      <c r="AD361" s="12"/>
      <c r="AE361" s="12"/>
      <c r="AF361" s="12"/>
      <c r="AG361" s="12"/>
      <c r="AH361" s="12"/>
      <c r="AI361" s="12"/>
    </row>
    <row r="362" spans="1:35">
      <c r="A362" s="12">
        <v>32843</v>
      </c>
      <c r="B362" s="12">
        <v>-6.5511619999597315E-2</v>
      </c>
      <c r="C362" s="12">
        <v>1</v>
      </c>
      <c r="D362" s="71">
        <f t="shared" si="69"/>
        <v>3.2843</v>
      </c>
      <c r="E362" s="71">
        <f t="shared" si="70"/>
        <v>-6.5511619999597315E-2</v>
      </c>
      <c r="F362" s="11">
        <f t="shared" si="71"/>
        <v>3.2843</v>
      </c>
      <c r="G362" s="11">
        <f t="shared" si="72"/>
        <v>-6.5511619999597315E-2</v>
      </c>
      <c r="H362" s="11">
        <f t="shared" si="73"/>
        <v>10.78662649</v>
      </c>
      <c r="I362" s="11">
        <f t="shared" si="74"/>
        <v>35.426517381106997</v>
      </c>
      <c r="J362" s="11">
        <f t="shared" si="75"/>
        <v>116.35131103476971</v>
      </c>
      <c r="K362" s="11">
        <f t="shared" si="76"/>
        <v>-0.21515981356467745</v>
      </c>
      <c r="L362" s="11">
        <f t="shared" si="77"/>
        <v>-0.70664937569047015</v>
      </c>
      <c r="M362" s="11">
        <f t="shared" ca="1" si="78"/>
        <v>-6.2323407423850868E-2</v>
      </c>
      <c r="N362" s="11">
        <f t="shared" ca="1" si="79"/>
        <v>1.0164699428147791E-5</v>
      </c>
      <c r="O362" s="94">
        <f t="shared" ca="1" si="80"/>
        <v>2904998050.7416158</v>
      </c>
      <c r="P362" s="11">
        <f t="shared" ca="1" si="81"/>
        <v>6063730678.3223801</v>
      </c>
      <c r="Q362" s="11">
        <f t="shared" ca="1" si="82"/>
        <v>547515813.4666394</v>
      </c>
      <c r="R362" s="12">
        <f t="shared" ca="1" si="83"/>
        <v>-3.1882125757464463E-3</v>
      </c>
      <c r="S362" s="12"/>
      <c r="T362" s="12"/>
      <c r="U362" s="12"/>
      <c r="V362" s="12"/>
      <c r="W362" s="12"/>
      <c r="X362" s="12"/>
      <c r="Y362" s="12"/>
      <c r="Z362" s="12"/>
      <c r="AA362" s="12"/>
      <c r="AB362" s="12"/>
      <c r="AC362" s="12"/>
      <c r="AD362" s="12"/>
      <c r="AE362" s="12"/>
      <c r="AF362" s="12"/>
      <c r="AG362" s="12"/>
      <c r="AH362" s="12"/>
      <c r="AI362" s="12"/>
    </row>
    <row r="363" spans="1:35">
      <c r="A363" s="117"/>
      <c r="B363" s="117"/>
      <c r="C363" s="117"/>
      <c r="D363" s="71"/>
      <c r="E363" s="71"/>
      <c r="F363" s="11"/>
      <c r="G363" s="11"/>
      <c r="H363" s="11"/>
      <c r="I363" s="11"/>
      <c r="J363" s="11"/>
      <c r="K363" s="11"/>
      <c r="L363" s="11"/>
      <c r="M363" s="11"/>
      <c r="N363" s="11"/>
      <c r="O363" s="94"/>
      <c r="P363" s="11"/>
      <c r="Q363" s="11"/>
      <c r="R363" s="12"/>
      <c r="S363" s="12"/>
      <c r="T363" s="12"/>
      <c r="U363" s="12"/>
      <c r="V363" s="12"/>
      <c r="W363" s="12"/>
      <c r="X363" s="12"/>
      <c r="Y363" s="12"/>
      <c r="Z363" s="12"/>
      <c r="AA363" s="12"/>
      <c r="AB363" s="12"/>
      <c r="AC363" s="12"/>
      <c r="AD363" s="12"/>
      <c r="AE363" s="12"/>
      <c r="AF363" s="12"/>
      <c r="AG363" s="12"/>
      <c r="AH363" s="12"/>
      <c r="AI363" s="12"/>
    </row>
    <row r="364" spans="1:35">
      <c r="A364" s="117"/>
      <c r="B364" s="117"/>
      <c r="C364" s="117"/>
      <c r="D364" s="71"/>
      <c r="E364" s="71"/>
      <c r="F364" s="11"/>
      <c r="G364" s="11"/>
      <c r="H364" s="11"/>
      <c r="I364" s="11"/>
      <c r="J364" s="11"/>
      <c r="K364" s="11"/>
      <c r="L364" s="11"/>
      <c r="M364" s="11"/>
      <c r="N364" s="11"/>
      <c r="O364" s="94"/>
      <c r="P364" s="11"/>
      <c r="Q364" s="11"/>
      <c r="R364" s="12"/>
      <c r="S364" s="12"/>
      <c r="T364" s="12"/>
      <c r="U364" s="12"/>
      <c r="V364" s="12"/>
      <c r="W364" s="12"/>
      <c r="X364" s="12"/>
      <c r="Y364" s="12"/>
      <c r="Z364" s="12"/>
      <c r="AA364" s="12"/>
      <c r="AB364" s="12"/>
      <c r="AC364" s="12"/>
      <c r="AD364" s="12"/>
      <c r="AE364" s="12"/>
      <c r="AF364" s="12"/>
      <c r="AG364" s="12"/>
      <c r="AH364" s="12"/>
      <c r="AI364" s="12"/>
    </row>
    <row r="365" spans="1:35">
      <c r="A365" s="117"/>
      <c r="B365" s="117"/>
      <c r="C365" s="117"/>
      <c r="D365" s="71"/>
      <c r="E365" s="71"/>
      <c r="F365" s="11"/>
      <c r="G365" s="11"/>
      <c r="H365" s="11"/>
      <c r="I365" s="11"/>
      <c r="J365" s="11"/>
      <c r="K365" s="11"/>
      <c r="L365" s="11"/>
      <c r="M365" s="11"/>
      <c r="N365" s="11"/>
      <c r="O365" s="94"/>
      <c r="P365" s="11"/>
      <c r="Q365" s="11"/>
      <c r="R365" s="12"/>
      <c r="S365" s="12"/>
      <c r="T365" s="12"/>
      <c r="U365" s="12"/>
      <c r="V365" s="12"/>
      <c r="W365" s="12"/>
      <c r="X365" s="12"/>
      <c r="Y365" s="12"/>
      <c r="Z365" s="12"/>
      <c r="AA365" s="12"/>
      <c r="AB365" s="12"/>
      <c r="AC365" s="12"/>
      <c r="AD365" s="12"/>
      <c r="AE365" s="12"/>
      <c r="AF365" s="12"/>
      <c r="AG365" s="12"/>
      <c r="AH365" s="12"/>
      <c r="AI365" s="12"/>
    </row>
    <row r="366" spans="1:35">
      <c r="A366" s="117"/>
      <c r="B366" s="117"/>
      <c r="C366" s="117"/>
      <c r="D366" s="71"/>
      <c r="E366" s="71"/>
      <c r="F366" s="11"/>
      <c r="G366" s="11"/>
      <c r="H366" s="11"/>
      <c r="I366" s="11"/>
      <c r="J366" s="11"/>
      <c r="K366" s="11"/>
      <c r="L366" s="11"/>
      <c r="M366" s="11"/>
      <c r="N366" s="11"/>
      <c r="O366" s="94"/>
      <c r="P366" s="11"/>
      <c r="Q366" s="11"/>
      <c r="R366" s="12"/>
      <c r="S366" s="12"/>
      <c r="T366" s="12"/>
      <c r="U366" s="12"/>
      <c r="V366" s="12"/>
      <c r="W366" s="12"/>
      <c r="X366" s="12"/>
      <c r="Y366" s="12"/>
      <c r="Z366" s="12"/>
      <c r="AA366" s="12"/>
      <c r="AB366" s="12"/>
      <c r="AC366" s="12"/>
      <c r="AD366" s="12"/>
      <c r="AE366" s="12"/>
      <c r="AF366" s="12"/>
      <c r="AG366" s="12"/>
      <c r="AH366" s="12"/>
      <c r="AI366" s="12"/>
    </row>
    <row r="367" spans="1:35">
      <c r="A367" s="117"/>
      <c r="B367" s="117"/>
      <c r="C367" s="117"/>
      <c r="D367" s="71"/>
      <c r="E367" s="71"/>
      <c r="F367" s="11"/>
      <c r="G367" s="11"/>
      <c r="H367" s="11"/>
      <c r="I367" s="11"/>
      <c r="J367" s="11"/>
      <c r="K367" s="11"/>
      <c r="L367" s="11"/>
      <c r="M367" s="11"/>
      <c r="N367" s="11"/>
      <c r="O367" s="94"/>
      <c r="P367" s="11"/>
      <c r="Q367" s="11"/>
      <c r="R367" s="12"/>
      <c r="S367" s="12"/>
      <c r="T367" s="12"/>
      <c r="U367" s="12"/>
      <c r="V367" s="12"/>
      <c r="W367" s="12"/>
      <c r="X367" s="12"/>
      <c r="Y367" s="12"/>
      <c r="Z367" s="12"/>
      <c r="AA367" s="12"/>
      <c r="AB367" s="12"/>
      <c r="AC367" s="12"/>
      <c r="AD367" s="12"/>
      <c r="AE367" s="12"/>
      <c r="AF367" s="12"/>
      <c r="AG367" s="12"/>
      <c r="AH367" s="12"/>
      <c r="AI367" s="12"/>
    </row>
    <row r="368" spans="1:35">
      <c r="A368" s="12"/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  <c r="T368" s="12"/>
      <c r="U368" s="12"/>
      <c r="V368" s="12"/>
      <c r="W368" s="12"/>
      <c r="X368" s="12"/>
      <c r="Y368" s="12"/>
      <c r="Z368" s="12"/>
      <c r="AA368" s="12"/>
      <c r="AB368" s="12"/>
      <c r="AC368" s="12"/>
      <c r="AD368" s="12"/>
      <c r="AE368" s="12"/>
      <c r="AF368" s="12"/>
      <c r="AG368" s="12"/>
      <c r="AH368" s="12"/>
      <c r="AI368" s="12"/>
    </row>
    <row r="369" spans="1:35">
      <c r="A369" s="12"/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  <c r="T369" s="12"/>
      <c r="U369" s="12"/>
      <c r="V369" s="12"/>
      <c r="W369" s="12"/>
      <c r="X369" s="12"/>
      <c r="Y369" s="12"/>
      <c r="Z369" s="12"/>
      <c r="AA369" s="12"/>
      <c r="AB369" s="12"/>
      <c r="AC369" s="12"/>
      <c r="AD369" s="12"/>
      <c r="AE369" s="12"/>
      <c r="AF369" s="12"/>
      <c r="AG369" s="12"/>
      <c r="AH369" s="12"/>
      <c r="AI369" s="12"/>
    </row>
    <row r="370" spans="1:35">
      <c r="A370" s="12"/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12"/>
      <c r="O370" s="12"/>
      <c r="P370" s="12"/>
      <c r="Q370" s="12"/>
      <c r="R370" s="12"/>
      <c r="S370" s="12"/>
      <c r="T370" s="12"/>
      <c r="U370" s="12"/>
      <c r="V370" s="12"/>
      <c r="W370" s="12"/>
      <c r="X370" s="12"/>
      <c r="Y370" s="12"/>
      <c r="Z370" s="12"/>
      <c r="AA370" s="12"/>
      <c r="AB370" s="12"/>
      <c r="AC370" s="12"/>
      <c r="AD370" s="12"/>
      <c r="AE370" s="12"/>
      <c r="AF370" s="12"/>
      <c r="AG370" s="12"/>
      <c r="AH370" s="12"/>
      <c r="AI370" s="12"/>
    </row>
    <row r="371" spans="1:35">
      <c r="A371" s="12"/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  <c r="T371" s="12"/>
      <c r="U371" s="12"/>
      <c r="V371" s="12"/>
      <c r="W371" s="12"/>
      <c r="X371" s="12"/>
      <c r="Y371" s="12"/>
      <c r="Z371" s="12"/>
      <c r="AA371" s="12"/>
      <c r="AB371" s="12"/>
      <c r="AC371" s="12"/>
      <c r="AD371" s="12"/>
      <c r="AE371" s="12"/>
      <c r="AF371" s="12"/>
      <c r="AG371" s="12"/>
      <c r="AH371" s="12"/>
      <c r="AI371" s="12"/>
    </row>
    <row r="372" spans="1:35">
      <c r="A372" s="12"/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  <c r="T372" s="12"/>
      <c r="U372" s="12"/>
      <c r="V372" s="12"/>
      <c r="W372" s="12"/>
      <c r="X372" s="12"/>
      <c r="Y372" s="12"/>
      <c r="Z372" s="12"/>
      <c r="AA372" s="12"/>
      <c r="AB372" s="12"/>
      <c r="AC372" s="12"/>
      <c r="AD372" s="12"/>
      <c r="AE372" s="12"/>
      <c r="AF372" s="12"/>
      <c r="AG372" s="12"/>
      <c r="AH372" s="12"/>
      <c r="AI372" s="12"/>
    </row>
    <row r="373" spans="1:35">
      <c r="A373" s="12"/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  <c r="T373" s="12"/>
      <c r="U373" s="12"/>
      <c r="V373" s="12"/>
      <c r="W373" s="12"/>
      <c r="X373" s="12"/>
      <c r="Y373" s="12"/>
      <c r="Z373" s="12"/>
      <c r="AA373" s="12"/>
      <c r="AB373" s="12"/>
      <c r="AC373" s="12"/>
      <c r="AD373" s="12"/>
      <c r="AE373" s="12"/>
      <c r="AF373" s="12"/>
      <c r="AG373" s="12"/>
      <c r="AH373" s="12"/>
      <c r="AI373" s="12"/>
    </row>
    <row r="374" spans="1:35">
      <c r="A374" s="12"/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  <c r="T374" s="12"/>
      <c r="U374" s="12"/>
      <c r="V374" s="12"/>
      <c r="W374" s="12"/>
      <c r="X374" s="12"/>
      <c r="Y374" s="12"/>
      <c r="Z374" s="12"/>
      <c r="AA374" s="12"/>
      <c r="AB374" s="12"/>
      <c r="AC374" s="12"/>
      <c r="AD374" s="12"/>
      <c r="AE374" s="12"/>
      <c r="AF374" s="12"/>
      <c r="AG374" s="12"/>
      <c r="AH374" s="12"/>
      <c r="AI374" s="12"/>
    </row>
    <row r="375" spans="1:35">
      <c r="A375" s="12"/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  <c r="T375" s="12"/>
      <c r="U375" s="12"/>
      <c r="V375" s="12"/>
      <c r="W375" s="12"/>
      <c r="X375" s="12"/>
      <c r="Y375" s="12"/>
      <c r="Z375" s="12"/>
      <c r="AA375" s="12"/>
      <c r="AB375" s="12"/>
      <c r="AC375" s="12"/>
      <c r="AD375" s="12"/>
      <c r="AE375" s="12"/>
      <c r="AF375" s="12"/>
      <c r="AG375" s="12"/>
      <c r="AH375" s="12"/>
      <c r="AI375" s="12"/>
    </row>
    <row r="376" spans="1:35">
      <c r="A376" s="12"/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  <c r="T376" s="12"/>
      <c r="U376" s="12"/>
      <c r="V376" s="12"/>
      <c r="W376" s="12"/>
      <c r="X376" s="12"/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</row>
    <row r="377" spans="1:35">
      <c r="A377" s="12"/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  <c r="T377" s="12"/>
      <c r="U377" s="12"/>
      <c r="V377" s="12"/>
      <c r="W377" s="12"/>
      <c r="X377" s="12"/>
      <c r="Y377" s="12"/>
      <c r="Z377" s="12"/>
      <c r="AA377" s="12"/>
      <c r="AB377" s="12"/>
      <c r="AC377" s="12"/>
      <c r="AD377" s="12"/>
      <c r="AE377" s="12"/>
      <c r="AF377" s="12"/>
      <c r="AG377" s="12"/>
      <c r="AH377" s="12"/>
      <c r="AI377" s="12"/>
    </row>
    <row r="378" spans="1:35">
      <c r="A378" s="12"/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  <c r="T378" s="12"/>
      <c r="U378" s="12"/>
      <c r="V378" s="12"/>
      <c r="W378" s="12"/>
      <c r="X378" s="12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</row>
    <row r="379" spans="1:35">
      <c r="A379" s="12"/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12"/>
      <c r="O379" s="12"/>
      <c r="P379" s="12"/>
      <c r="Q379" s="12"/>
      <c r="R379" s="12"/>
      <c r="S379" s="12"/>
      <c r="T379" s="12"/>
      <c r="U379" s="12"/>
      <c r="V379" s="12"/>
      <c r="W379" s="12"/>
      <c r="X379" s="12"/>
      <c r="Y379" s="12"/>
      <c r="Z379" s="12"/>
      <c r="AA379" s="12"/>
      <c r="AB379" s="12"/>
      <c r="AC379" s="12"/>
      <c r="AD379" s="12"/>
      <c r="AE379" s="12"/>
      <c r="AF379" s="12"/>
      <c r="AG379" s="12"/>
      <c r="AH379" s="12"/>
      <c r="AI379" s="12"/>
    </row>
    <row r="380" spans="1:35">
      <c r="A380" s="12"/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  <c r="T380" s="12"/>
      <c r="U380" s="12"/>
      <c r="V380" s="12"/>
      <c r="W380" s="12"/>
      <c r="X380" s="12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</row>
    <row r="381" spans="1:35">
      <c r="A381" s="12"/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  <c r="T381" s="12"/>
      <c r="U381" s="12"/>
      <c r="V381" s="12"/>
      <c r="W381" s="12"/>
      <c r="X381" s="12"/>
      <c r="Y381" s="12"/>
      <c r="Z381" s="12"/>
      <c r="AA381" s="12"/>
      <c r="AB381" s="12"/>
      <c r="AC381" s="12"/>
      <c r="AD381" s="12"/>
      <c r="AE381" s="12"/>
      <c r="AF381" s="12"/>
      <c r="AG381" s="12"/>
      <c r="AH381" s="12"/>
      <c r="AI381" s="12"/>
    </row>
    <row r="382" spans="1:35">
      <c r="A382" s="12"/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  <c r="T382" s="12"/>
      <c r="U382" s="12"/>
      <c r="V382" s="12"/>
      <c r="W382" s="12"/>
      <c r="X382" s="12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</row>
    <row r="383" spans="1:35">
      <c r="A383" s="12"/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  <c r="T383" s="12"/>
      <c r="U383" s="12"/>
      <c r="V383" s="12"/>
      <c r="W383" s="12"/>
      <c r="X383" s="12"/>
      <c r="Y383" s="12"/>
      <c r="Z383" s="12"/>
      <c r="AA383" s="12"/>
      <c r="AB383" s="12"/>
      <c r="AC383" s="12"/>
      <c r="AD383" s="12"/>
      <c r="AE383" s="12"/>
      <c r="AF383" s="12"/>
      <c r="AG383" s="12"/>
      <c r="AH383" s="12"/>
      <c r="AI383" s="12"/>
    </row>
    <row r="384" spans="1:35">
      <c r="A384" s="12"/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  <c r="T384" s="12"/>
      <c r="U384" s="12"/>
      <c r="V384" s="12"/>
      <c r="W384" s="12"/>
      <c r="X384" s="12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</row>
    <row r="385" spans="1:35">
      <c r="A385" s="12"/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  <c r="T385" s="12"/>
      <c r="U385" s="12"/>
      <c r="V385" s="12"/>
      <c r="W385" s="12"/>
      <c r="X385" s="12"/>
      <c r="Y385" s="12"/>
      <c r="Z385" s="12"/>
      <c r="AA385" s="12"/>
      <c r="AB385" s="12"/>
      <c r="AC385" s="12"/>
      <c r="AD385" s="12"/>
      <c r="AE385" s="12"/>
      <c r="AF385" s="12"/>
      <c r="AG385" s="12"/>
      <c r="AH385" s="12"/>
      <c r="AI385" s="12"/>
    </row>
    <row r="386" spans="1:35">
      <c r="A386" s="12"/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  <c r="T386" s="12"/>
      <c r="U386" s="12"/>
      <c r="V386" s="12"/>
      <c r="W386" s="12"/>
      <c r="X386" s="12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</row>
    <row r="387" spans="1:35">
      <c r="A387" s="12"/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  <c r="T387" s="12"/>
      <c r="U387" s="12"/>
      <c r="V387" s="12"/>
      <c r="W387" s="12"/>
      <c r="X387" s="12"/>
      <c r="Y387" s="12"/>
      <c r="Z387" s="12"/>
      <c r="AA387" s="12"/>
      <c r="AB387" s="12"/>
      <c r="AC387" s="12"/>
      <c r="AD387" s="12"/>
      <c r="AE387" s="12"/>
      <c r="AF387" s="12"/>
      <c r="AG387" s="12"/>
      <c r="AH387" s="12"/>
      <c r="AI387" s="12"/>
    </row>
    <row r="388" spans="1:35">
      <c r="A388" s="12"/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12"/>
      <c r="O388" s="12"/>
      <c r="P388" s="12"/>
      <c r="Q388" s="12"/>
      <c r="R388" s="12"/>
      <c r="S388" s="12"/>
      <c r="T388" s="12"/>
      <c r="U388" s="12"/>
      <c r="V388" s="12"/>
      <c r="W388" s="12"/>
      <c r="X388" s="12"/>
      <c r="Y388" s="12"/>
      <c r="Z388" s="12"/>
      <c r="AA388" s="12"/>
      <c r="AB388" s="12"/>
      <c r="AC388" s="12"/>
      <c r="AD388" s="12"/>
      <c r="AE388" s="12"/>
      <c r="AF388" s="12"/>
      <c r="AG388" s="12"/>
      <c r="AH388" s="12"/>
      <c r="AI388" s="12"/>
    </row>
    <row r="389" spans="1:35">
      <c r="A389" s="12"/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  <c r="T389" s="12"/>
      <c r="U389" s="12"/>
      <c r="V389" s="12"/>
      <c r="W389" s="12"/>
      <c r="X389" s="12"/>
      <c r="Y389" s="12"/>
      <c r="Z389" s="12"/>
      <c r="AA389" s="12"/>
      <c r="AB389" s="12"/>
      <c r="AC389" s="12"/>
      <c r="AD389" s="12"/>
      <c r="AE389" s="12"/>
      <c r="AF389" s="12"/>
      <c r="AG389" s="12"/>
      <c r="AH389" s="12"/>
      <c r="AI389" s="12"/>
    </row>
    <row r="390" spans="1:35">
      <c r="A390" s="12"/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  <c r="T390" s="12"/>
      <c r="U390" s="12"/>
      <c r="V390" s="12"/>
      <c r="W390" s="12"/>
      <c r="X390" s="12"/>
      <c r="Y390" s="12"/>
      <c r="Z390" s="12"/>
      <c r="AA390" s="12"/>
      <c r="AB390" s="12"/>
      <c r="AC390" s="12"/>
      <c r="AD390" s="12"/>
      <c r="AE390" s="12"/>
      <c r="AF390" s="12"/>
      <c r="AG390" s="12"/>
      <c r="AH390" s="12"/>
      <c r="AI390" s="12"/>
    </row>
    <row r="391" spans="1:35">
      <c r="A391" s="12"/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  <c r="T391" s="12"/>
      <c r="U391" s="12"/>
      <c r="V391" s="12"/>
      <c r="W391" s="12"/>
      <c r="X391" s="12"/>
      <c r="Y391" s="12"/>
      <c r="Z391" s="12"/>
      <c r="AA391" s="12"/>
      <c r="AB391" s="12"/>
      <c r="AC391" s="12"/>
      <c r="AD391" s="12"/>
      <c r="AE391" s="12"/>
      <c r="AF391" s="12"/>
      <c r="AG391" s="12"/>
      <c r="AH391" s="12"/>
      <c r="AI391" s="12"/>
    </row>
    <row r="392" spans="1:35">
      <c r="A392" s="12"/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  <c r="T392" s="12"/>
      <c r="U392" s="12"/>
      <c r="V392" s="12"/>
      <c r="W392" s="12"/>
      <c r="X392" s="12"/>
      <c r="Y392" s="12"/>
      <c r="Z392" s="12"/>
      <c r="AA392" s="12"/>
      <c r="AB392" s="12"/>
      <c r="AC392" s="12"/>
      <c r="AD392" s="12"/>
      <c r="AE392" s="12"/>
      <c r="AF392" s="12"/>
      <c r="AG392" s="12"/>
      <c r="AH392" s="12"/>
      <c r="AI392" s="12"/>
    </row>
    <row r="393" spans="1:35">
      <c r="A393" s="12"/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  <c r="T393" s="12"/>
      <c r="U393" s="12"/>
      <c r="V393" s="12"/>
      <c r="W393" s="12"/>
      <c r="X393" s="12"/>
      <c r="Y393" s="12"/>
      <c r="Z393" s="12"/>
      <c r="AA393" s="12"/>
      <c r="AB393" s="12"/>
      <c r="AC393" s="12"/>
      <c r="AD393" s="12"/>
      <c r="AE393" s="12"/>
      <c r="AF393" s="12"/>
      <c r="AG393" s="12"/>
      <c r="AH393" s="12"/>
      <c r="AI393" s="12"/>
    </row>
    <row r="394" spans="1:35">
      <c r="A394" s="12"/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  <c r="T394" s="12"/>
      <c r="U394" s="12"/>
      <c r="V394" s="12"/>
      <c r="W394" s="12"/>
      <c r="X394" s="12"/>
      <c r="Y394" s="12"/>
      <c r="Z394" s="12"/>
      <c r="AA394" s="12"/>
      <c r="AB394" s="12"/>
      <c r="AC394" s="12"/>
      <c r="AD394" s="12"/>
      <c r="AE394" s="12"/>
      <c r="AF394" s="12"/>
      <c r="AG394" s="12"/>
      <c r="AH394" s="12"/>
      <c r="AI394" s="12"/>
    </row>
    <row r="395" spans="1:35">
      <c r="A395" s="12"/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  <c r="T395" s="12"/>
      <c r="U395" s="12"/>
      <c r="V395" s="12"/>
      <c r="W395" s="12"/>
      <c r="X395" s="12"/>
      <c r="Y395" s="12"/>
      <c r="Z395" s="12"/>
      <c r="AA395" s="12"/>
      <c r="AB395" s="12"/>
      <c r="AC395" s="12"/>
      <c r="AD395" s="12"/>
      <c r="AE395" s="12"/>
      <c r="AF395" s="12"/>
      <c r="AG395" s="12"/>
      <c r="AH395" s="12"/>
      <c r="AI395" s="12"/>
    </row>
    <row r="396" spans="1:35">
      <c r="A396" s="12"/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  <c r="T396" s="12"/>
      <c r="U396" s="12"/>
      <c r="V396" s="12"/>
      <c r="W396" s="12"/>
      <c r="X396" s="12"/>
      <c r="Y396" s="12"/>
      <c r="Z396" s="12"/>
      <c r="AA396" s="12"/>
      <c r="AB396" s="12"/>
      <c r="AC396" s="12"/>
      <c r="AD396" s="12"/>
      <c r="AE396" s="12"/>
      <c r="AF396" s="12"/>
      <c r="AG396" s="12"/>
      <c r="AH396" s="12"/>
      <c r="AI396" s="12"/>
    </row>
    <row r="397" spans="1:35">
      <c r="A397" s="12"/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12"/>
      <c r="O397" s="12"/>
      <c r="P397" s="12"/>
      <c r="Q397" s="12"/>
      <c r="R397" s="12"/>
      <c r="S397" s="12"/>
      <c r="T397" s="12"/>
      <c r="U397" s="12"/>
      <c r="V397" s="12"/>
      <c r="W397" s="12"/>
      <c r="X397" s="12"/>
      <c r="Y397" s="12"/>
      <c r="Z397" s="12"/>
      <c r="AA397" s="12"/>
      <c r="AB397" s="12"/>
      <c r="AC397" s="12"/>
      <c r="AD397" s="12"/>
      <c r="AE397" s="12"/>
      <c r="AF397" s="12"/>
      <c r="AG397" s="12"/>
      <c r="AH397" s="12"/>
      <c r="AI397" s="12"/>
    </row>
    <row r="398" spans="1:35">
      <c r="A398" s="12"/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  <c r="T398" s="12"/>
      <c r="U398" s="12"/>
      <c r="V398" s="12"/>
      <c r="W398" s="12"/>
      <c r="X398" s="12"/>
      <c r="Y398" s="12"/>
      <c r="Z398" s="12"/>
      <c r="AA398" s="12"/>
      <c r="AB398" s="12"/>
      <c r="AC398" s="12"/>
      <c r="AD398" s="12"/>
      <c r="AE398" s="12"/>
      <c r="AF398" s="12"/>
      <c r="AG398" s="12"/>
      <c r="AH398" s="12"/>
      <c r="AI398" s="12"/>
    </row>
    <row r="399" spans="1:35">
      <c r="A399" s="12"/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  <c r="T399" s="12"/>
      <c r="U399" s="12"/>
      <c r="V399" s="12"/>
      <c r="W399" s="12"/>
      <c r="X399" s="12"/>
      <c r="Y399" s="12"/>
      <c r="Z399" s="12"/>
      <c r="AA399" s="12"/>
      <c r="AB399" s="12"/>
      <c r="AC399" s="12"/>
      <c r="AD399" s="12"/>
      <c r="AE399" s="12"/>
      <c r="AF399" s="12"/>
      <c r="AG399" s="12"/>
      <c r="AH399" s="12"/>
      <c r="AI399" s="12"/>
    </row>
    <row r="400" spans="1:35">
      <c r="A400" s="12"/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  <c r="T400" s="12"/>
      <c r="U400" s="12"/>
      <c r="V400" s="12"/>
      <c r="W400" s="12"/>
      <c r="X400" s="12"/>
      <c r="Y400" s="12"/>
      <c r="Z400" s="12"/>
      <c r="AA400" s="12"/>
      <c r="AB400" s="12"/>
      <c r="AC400" s="12"/>
      <c r="AD400" s="12"/>
      <c r="AE400" s="12"/>
      <c r="AF400" s="12"/>
      <c r="AG400" s="12"/>
      <c r="AH400" s="12"/>
      <c r="AI400" s="12"/>
    </row>
    <row r="401" spans="1:35">
      <c r="A401" s="12"/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  <c r="T401" s="12"/>
      <c r="U401" s="12"/>
      <c r="V401" s="12"/>
      <c r="W401" s="12"/>
      <c r="X401" s="12"/>
      <c r="Y401" s="12"/>
      <c r="Z401" s="12"/>
      <c r="AA401" s="12"/>
      <c r="AB401" s="12"/>
      <c r="AC401" s="12"/>
      <c r="AD401" s="12"/>
      <c r="AE401" s="12"/>
      <c r="AF401" s="12"/>
      <c r="AG401" s="12"/>
      <c r="AH401" s="12"/>
      <c r="AI401" s="12"/>
    </row>
    <row r="402" spans="1:35">
      <c r="A402" s="12"/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  <c r="T402" s="12"/>
      <c r="U402" s="12"/>
      <c r="V402" s="12"/>
      <c r="W402" s="12"/>
      <c r="X402" s="12"/>
      <c r="Y402" s="12"/>
      <c r="Z402" s="12"/>
      <c r="AA402" s="12"/>
      <c r="AB402" s="12"/>
      <c r="AC402" s="12"/>
      <c r="AD402" s="12"/>
      <c r="AE402" s="12"/>
      <c r="AF402" s="12"/>
      <c r="AG402" s="12"/>
      <c r="AH402" s="12"/>
      <c r="AI402" s="12"/>
    </row>
    <row r="403" spans="1:35">
      <c r="A403" s="12"/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  <c r="T403" s="12"/>
      <c r="U403" s="12"/>
      <c r="V403" s="12"/>
      <c r="W403" s="12"/>
      <c r="X403" s="12"/>
      <c r="Y403" s="12"/>
      <c r="Z403" s="12"/>
      <c r="AA403" s="12"/>
      <c r="AB403" s="12"/>
      <c r="AC403" s="12"/>
      <c r="AD403" s="12"/>
      <c r="AE403" s="12"/>
      <c r="AF403" s="12"/>
      <c r="AG403" s="12"/>
      <c r="AH403" s="12"/>
      <c r="AI403" s="12"/>
    </row>
    <row r="404" spans="1:35">
      <c r="A404" s="12"/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  <c r="T404" s="12"/>
      <c r="U404" s="12"/>
      <c r="V404" s="12"/>
      <c r="W404" s="12"/>
      <c r="X404" s="12"/>
      <c r="Y404" s="12"/>
      <c r="Z404" s="12"/>
      <c r="AA404" s="12"/>
      <c r="AB404" s="12"/>
      <c r="AC404" s="12"/>
      <c r="AD404" s="12"/>
      <c r="AE404" s="12"/>
      <c r="AF404" s="12"/>
      <c r="AG404" s="12"/>
      <c r="AH404" s="12"/>
      <c r="AI404" s="12"/>
    </row>
    <row r="405" spans="1:35">
      <c r="A405" s="12"/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  <c r="T405" s="12"/>
      <c r="U405" s="12"/>
      <c r="V405" s="12"/>
      <c r="W405" s="12"/>
      <c r="X405" s="12"/>
      <c r="Y405" s="12"/>
      <c r="Z405" s="12"/>
      <c r="AA405" s="12"/>
      <c r="AB405" s="12"/>
      <c r="AC405" s="12"/>
      <c r="AD405" s="12"/>
      <c r="AE405" s="12"/>
      <c r="AF405" s="12"/>
      <c r="AG405" s="12"/>
      <c r="AH405" s="12"/>
      <c r="AI405" s="12"/>
    </row>
    <row r="406" spans="1:35">
      <c r="A406" s="12"/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12"/>
      <c r="O406" s="12"/>
      <c r="P406" s="12"/>
      <c r="Q406" s="12"/>
      <c r="R406" s="12"/>
      <c r="S406" s="12"/>
      <c r="T406" s="12"/>
      <c r="U406" s="12"/>
      <c r="V406" s="12"/>
      <c r="W406" s="12"/>
      <c r="X406" s="12"/>
      <c r="Y406" s="12"/>
      <c r="Z406" s="12"/>
      <c r="AA406" s="12"/>
      <c r="AB406" s="12"/>
      <c r="AC406" s="12"/>
      <c r="AD406" s="12"/>
      <c r="AE406" s="12"/>
      <c r="AF406" s="12"/>
      <c r="AG406" s="12"/>
      <c r="AH406" s="12"/>
      <c r="AI406" s="12"/>
    </row>
    <row r="407" spans="1:35">
      <c r="A407" s="12"/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  <c r="T407" s="12"/>
      <c r="U407" s="12"/>
      <c r="V407" s="12"/>
      <c r="W407" s="12"/>
      <c r="X407" s="12"/>
      <c r="Y407" s="12"/>
      <c r="Z407" s="12"/>
      <c r="AA407" s="12"/>
      <c r="AB407" s="12"/>
      <c r="AC407" s="12"/>
      <c r="AD407" s="12"/>
      <c r="AE407" s="12"/>
      <c r="AF407" s="12"/>
      <c r="AG407" s="12"/>
      <c r="AH407" s="12"/>
      <c r="AI407" s="12"/>
    </row>
    <row r="408" spans="1:35">
      <c r="A408" s="12"/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  <c r="T408" s="12"/>
      <c r="U408" s="12"/>
      <c r="V408" s="12"/>
      <c r="W408" s="12"/>
      <c r="X408" s="12"/>
      <c r="Y408" s="12"/>
      <c r="Z408" s="12"/>
      <c r="AA408" s="12"/>
      <c r="AB408" s="12"/>
      <c r="AC408" s="12"/>
      <c r="AD408" s="12"/>
      <c r="AE408" s="12"/>
      <c r="AF408" s="12"/>
      <c r="AG408" s="12"/>
      <c r="AH408" s="12"/>
      <c r="AI408" s="12"/>
    </row>
    <row r="409" spans="1:35">
      <c r="A409" s="12"/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  <c r="T409" s="12"/>
      <c r="U409" s="12"/>
      <c r="V409" s="12"/>
      <c r="W409" s="12"/>
      <c r="X409" s="12"/>
      <c r="Y409" s="12"/>
      <c r="Z409" s="12"/>
      <c r="AA409" s="12"/>
      <c r="AB409" s="12"/>
      <c r="AC409" s="12"/>
      <c r="AD409" s="12"/>
      <c r="AE409" s="12"/>
      <c r="AF409" s="12"/>
      <c r="AG409" s="12"/>
      <c r="AH409" s="12"/>
      <c r="AI409" s="12"/>
    </row>
    <row r="410" spans="1:35">
      <c r="A410" s="12"/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  <c r="T410" s="12"/>
      <c r="U410" s="12"/>
      <c r="V410" s="12"/>
      <c r="W410" s="12"/>
      <c r="X410" s="12"/>
      <c r="Y410" s="12"/>
      <c r="Z410" s="12"/>
      <c r="AA410" s="12"/>
      <c r="AB410" s="12"/>
      <c r="AC410" s="12"/>
      <c r="AD410" s="12"/>
      <c r="AE410" s="12"/>
      <c r="AF410" s="12"/>
      <c r="AG410" s="12"/>
      <c r="AH410" s="12"/>
      <c r="AI410" s="12"/>
    </row>
    <row r="411" spans="1:35">
      <c r="A411" s="12"/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  <c r="T411" s="12"/>
      <c r="U411" s="12"/>
      <c r="V411" s="12"/>
      <c r="W411" s="12"/>
      <c r="X411" s="12"/>
      <c r="Y411" s="12"/>
      <c r="Z411" s="12"/>
      <c r="AA411" s="12"/>
      <c r="AB411" s="12"/>
      <c r="AC411" s="12"/>
      <c r="AD411" s="12"/>
      <c r="AE411" s="12"/>
      <c r="AF411" s="12"/>
      <c r="AG411" s="12"/>
      <c r="AH411" s="12"/>
      <c r="AI411" s="12"/>
    </row>
    <row r="412" spans="1:35">
      <c r="A412" s="12"/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  <c r="T412" s="12"/>
      <c r="U412" s="12"/>
      <c r="V412" s="12"/>
      <c r="W412" s="12"/>
      <c r="X412" s="12"/>
      <c r="Y412" s="12"/>
      <c r="Z412" s="12"/>
      <c r="AA412" s="12"/>
      <c r="AB412" s="12"/>
      <c r="AC412" s="12"/>
      <c r="AD412" s="12"/>
      <c r="AE412" s="12"/>
      <c r="AF412" s="12"/>
      <c r="AG412" s="12"/>
      <c r="AH412" s="12"/>
      <c r="AI412" s="12"/>
    </row>
    <row r="413" spans="1:35">
      <c r="A413" s="12"/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  <c r="T413" s="12"/>
      <c r="U413" s="12"/>
      <c r="V413" s="12"/>
      <c r="W413" s="12"/>
      <c r="X413" s="12"/>
      <c r="Y413" s="12"/>
      <c r="Z413" s="12"/>
      <c r="AA413" s="12"/>
      <c r="AB413" s="12"/>
      <c r="AC413" s="12"/>
      <c r="AD413" s="12"/>
      <c r="AE413" s="12"/>
      <c r="AF413" s="12"/>
      <c r="AG413" s="12"/>
      <c r="AH413" s="12"/>
      <c r="AI413" s="12"/>
    </row>
    <row r="414" spans="1:35">
      <c r="A414" s="12"/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  <c r="T414" s="12"/>
      <c r="U414" s="12"/>
      <c r="V414" s="12"/>
      <c r="W414" s="12"/>
      <c r="X414" s="12"/>
      <c r="Y414" s="12"/>
      <c r="Z414" s="12"/>
      <c r="AA414" s="12"/>
      <c r="AB414" s="12"/>
      <c r="AC414" s="12"/>
      <c r="AD414" s="12"/>
      <c r="AE414" s="12"/>
      <c r="AF414" s="12"/>
      <c r="AG414" s="12"/>
      <c r="AH414" s="12"/>
      <c r="AI414" s="12"/>
    </row>
    <row r="415" spans="1:35">
      <c r="A415" s="12"/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12"/>
      <c r="O415" s="12"/>
      <c r="P415" s="12"/>
      <c r="Q415" s="12"/>
      <c r="R415" s="12"/>
      <c r="S415" s="12"/>
      <c r="T415" s="12"/>
      <c r="U415" s="12"/>
      <c r="V415" s="12"/>
      <c r="W415" s="12"/>
      <c r="X415" s="12"/>
      <c r="Y415" s="12"/>
      <c r="Z415" s="12"/>
      <c r="AA415" s="12"/>
      <c r="AB415" s="12"/>
      <c r="AC415" s="12"/>
      <c r="AD415" s="12"/>
      <c r="AE415" s="12"/>
      <c r="AF415" s="12"/>
      <c r="AG415" s="12"/>
      <c r="AH415" s="12"/>
      <c r="AI415" s="12"/>
    </row>
    <row r="416" spans="1:35">
      <c r="A416" s="12"/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  <c r="T416" s="12"/>
      <c r="U416" s="12"/>
      <c r="V416" s="12"/>
      <c r="W416" s="12"/>
      <c r="X416" s="12"/>
      <c r="Y416" s="12"/>
      <c r="Z416" s="12"/>
      <c r="AA416" s="12"/>
      <c r="AB416" s="12"/>
      <c r="AC416" s="12"/>
      <c r="AD416" s="12"/>
      <c r="AE416" s="12"/>
      <c r="AF416" s="12"/>
      <c r="AG416" s="12"/>
      <c r="AH416" s="12"/>
      <c r="AI416" s="12"/>
    </row>
    <row r="417" spans="1:35">
      <c r="A417" s="12"/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  <c r="T417" s="12"/>
      <c r="U417" s="12"/>
      <c r="V417" s="12"/>
      <c r="W417" s="12"/>
      <c r="X417" s="12"/>
      <c r="Y417" s="12"/>
      <c r="Z417" s="12"/>
      <c r="AA417" s="12"/>
      <c r="AB417" s="12"/>
      <c r="AC417" s="12"/>
      <c r="AD417" s="12"/>
      <c r="AE417" s="12"/>
      <c r="AF417" s="12"/>
      <c r="AG417" s="12"/>
      <c r="AH417" s="12"/>
      <c r="AI417" s="12"/>
    </row>
    <row r="418" spans="1:35">
      <c r="A418" s="12"/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  <c r="T418" s="12"/>
      <c r="U418" s="12"/>
      <c r="V418" s="12"/>
      <c r="W418" s="12"/>
      <c r="X418" s="12"/>
      <c r="Y418" s="12"/>
      <c r="Z418" s="12"/>
      <c r="AA418" s="12"/>
      <c r="AB418" s="12"/>
      <c r="AC418" s="12"/>
      <c r="AD418" s="12"/>
      <c r="AE418" s="12"/>
      <c r="AF418" s="12"/>
      <c r="AG418" s="12"/>
      <c r="AH418" s="12"/>
      <c r="AI418" s="12"/>
    </row>
    <row r="419" spans="1:35">
      <c r="A419" s="12"/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  <c r="T419" s="12"/>
      <c r="U419" s="12"/>
      <c r="V419" s="12"/>
      <c r="W419" s="12"/>
      <c r="X419" s="12"/>
      <c r="Y419" s="12"/>
      <c r="Z419" s="12"/>
      <c r="AA419" s="12"/>
      <c r="AB419" s="12"/>
      <c r="AC419" s="12"/>
      <c r="AD419" s="12"/>
      <c r="AE419" s="12"/>
      <c r="AF419" s="12"/>
      <c r="AG419" s="12"/>
      <c r="AH419" s="12"/>
      <c r="AI419" s="12"/>
    </row>
    <row r="420" spans="1:35">
      <c r="A420" s="12"/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  <c r="T420" s="12"/>
      <c r="U420" s="12"/>
      <c r="V420" s="12"/>
      <c r="W420" s="12"/>
      <c r="X420" s="12"/>
      <c r="Y420" s="12"/>
      <c r="Z420" s="12"/>
      <c r="AA420" s="12"/>
      <c r="AB420" s="12"/>
      <c r="AC420" s="12"/>
      <c r="AD420" s="12"/>
      <c r="AE420" s="12"/>
      <c r="AF420" s="12"/>
      <c r="AG420" s="12"/>
      <c r="AH420" s="12"/>
      <c r="AI420" s="12"/>
    </row>
    <row r="421" spans="1:35">
      <c r="A421" s="12"/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  <c r="T421" s="12"/>
      <c r="U421" s="12"/>
      <c r="V421" s="12"/>
      <c r="W421" s="12"/>
      <c r="X421" s="12"/>
      <c r="Y421" s="12"/>
      <c r="Z421" s="12"/>
      <c r="AA421" s="12"/>
      <c r="AB421" s="12"/>
      <c r="AC421" s="12"/>
      <c r="AD421" s="12"/>
      <c r="AE421" s="12"/>
      <c r="AF421" s="12"/>
      <c r="AG421" s="12"/>
      <c r="AH421" s="12"/>
      <c r="AI421" s="12"/>
    </row>
    <row r="422" spans="1:35">
      <c r="A422" s="12"/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  <c r="T422" s="12"/>
      <c r="U422" s="12"/>
      <c r="V422" s="12"/>
      <c r="W422" s="12"/>
      <c r="X422" s="12"/>
      <c r="Y422" s="12"/>
      <c r="Z422" s="12"/>
      <c r="AA422" s="12"/>
      <c r="AB422" s="12"/>
      <c r="AC422" s="12"/>
      <c r="AD422" s="12"/>
      <c r="AE422" s="12"/>
      <c r="AF422" s="12"/>
      <c r="AG422" s="12"/>
      <c r="AH422" s="12"/>
      <c r="AI422" s="12"/>
    </row>
    <row r="423" spans="1:35">
      <c r="A423" s="12"/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  <c r="T423" s="12"/>
      <c r="U423" s="12"/>
      <c r="V423" s="12"/>
      <c r="W423" s="12"/>
      <c r="X423" s="12"/>
      <c r="Y423" s="12"/>
      <c r="Z423" s="12"/>
      <c r="AA423" s="12"/>
      <c r="AB423" s="12"/>
      <c r="AC423" s="12"/>
      <c r="AD423" s="12"/>
      <c r="AE423" s="12"/>
      <c r="AF423" s="12"/>
      <c r="AG423" s="12"/>
      <c r="AH423" s="12"/>
      <c r="AI423" s="12"/>
    </row>
    <row r="424" spans="1:35">
      <c r="A424" s="12"/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12"/>
      <c r="O424" s="12"/>
      <c r="P424" s="12"/>
      <c r="Q424" s="12"/>
      <c r="R424" s="12"/>
      <c r="S424" s="12"/>
      <c r="T424" s="12"/>
      <c r="U424" s="12"/>
      <c r="V424" s="12"/>
      <c r="W424" s="12"/>
      <c r="X424" s="12"/>
      <c r="Y424" s="12"/>
      <c r="Z424" s="12"/>
      <c r="AA424" s="12"/>
      <c r="AB424" s="12"/>
      <c r="AC424" s="12"/>
      <c r="AD424" s="12"/>
      <c r="AE424" s="12"/>
      <c r="AF424" s="12"/>
      <c r="AG424" s="12"/>
      <c r="AH424" s="12"/>
      <c r="AI424" s="12"/>
    </row>
    <row r="425" spans="1:35">
      <c r="A425" s="12"/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  <c r="T425" s="12"/>
      <c r="U425" s="12"/>
      <c r="V425" s="12"/>
      <c r="W425" s="12"/>
      <c r="X425" s="12"/>
      <c r="Y425" s="12"/>
      <c r="Z425" s="12"/>
      <c r="AA425" s="12"/>
      <c r="AB425" s="12"/>
      <c r="AC425" s="12"/>
      <c r="AD425" s="12"/>
      <c r="AE425" s="12"/>
      <c r="AF425" s="12"/>
      <c r="AG425" s="12"/>
      <c r="AH425" s="12"/>
      <c r="AI425" s="12"/>
    </row>
    <row r="426" spans="1:35">
      <c r="A426" s="12"/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  <c r="T426" s="12"/>
      <c r="U426" s="12"/>
      <c r="V426" s="12"/>
      <c r="W426" s="12"/>
      <c r="X426" s="12"/>
      <c r="Y426" s="12"/>
      <c r="Z426" s="12"/>
      <c r="AA426" s="12"/>
      <c r="AB426" s="12"/>
      <c r="AC426" s="12"/>
      <c r="AD426" s="12"/>
      <c r="AE426" s="12"/>
      <c r="AF426" s="12"/>
      <c r="AG426" s="12"/>
      <c r="AH426" s="12"/>
      <c r="AI426" s="12"/>
    </row>
    <row r="427" spans="1:35">
      <c r="A427" s="12"/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  <c r="T427" s="12"/>
      <c r="U427" s="12"/>
      <c r="V427" s="12"/>
      <c r="W427" s="12"/>
      <c r="X427" s="12"/>
      <c r="Y427" s="12"/>
      <c r="Z427" s="12"/>
      <c r="AA427" s="12"/>
      <c r="AB427" s="12"/>
      <c r="AC427" s="12"/>
      <c r="AD427" s="12"/>
      <c r="AE427" s="12"/>
      <c r="AF427" s="12"/>
      <c r="AG427" s="12"/>
      <c r="AH427" s="12"/>
      <c r="AI427" s="12"/>
    </row>
    <row r="428" spans="1:35">
      <c r="A428" s="12"/>
      <c r="B428" s="12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  <c r="T428" s="12"/>
      <c r="U428" s="12"/>
      <c r="V428" s="12"/>
      <c r="W428" s="12"/>
      <c r="X428" s="12"/>
      <c r="Y428" s="12"/>
      <c r="Z428" s="12"/>
      <c r="AA428" s="12"/>
      <c r="AB428" s="12"/>
      <c r="AC428" s="12"/>
      <c r="AD428" s="12"/>
      <c r="AE428" s="12"/>
      <c r="AF428" s="12"/>
      <c r="AG428" s="12"/>
      <c r="AH428" s="12"/>
      <c r="AI428" s="12"/>
    </row>
    <row r="429" spans="1:35">
      <c r="A429" s="12"/>
      <c r="B429" s="12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  <c r="T429" s="12"/>
      <c r="U429" s="12"/>
      <c r="V429" s="12"/>
      <c r="W429" s="12"/>
      <c r="X429" s="12"/>
      <c r="Y429" s="12"/>
      <c r="Z429" s="12"/>
      <c r="AA429" s="12"/>
      <c r="AB429" s="12"/>
      <c r="AC429" s="12"/>
      <c r="AD429" s="12"/>
      <c r="AE429" s="12"/>
      <c r="AF429" s="12"/>
      <c r="AG429" s="12"/>
      <c r="AH429" s="12"/>
      <c r="AI429" s="12"/>
    </row>
    <row r="430" spans="1:35">
      <c r="A430" s="12"/>
      <c r="B430" s="12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  <c r="T430" s="12"/>
      <c r="U430" s="12"/>
      <c r="V430" s="12"/>
      <c r="W430" s="12"/>
      <c r="X430" s="12"/>
      <c r="Y430" s="12"/>
      <c r="Z430" s="12"/>
      <c r="AA430" s="12"/>
      <c r="AB430" s="12"/>
      <c r="AC430" s="12"/>
      <c r="AD430" s="12"/>
      <c r="AE430" s="12"/>
      <c r="AF430" s="12"/>
      <c r="AG430" s="12"/>
      <c r="AH430" s="12"/>
      <c r="AI430" s="12"/>
    </row>
    <row r="431" spans="1:35">
      <c r="A431" s="12"/>
      <c r="B431" s="12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  <c r="T431" s="12"/>
      <c r="U431" s="12"/>
      <c r="V431" s="12"/>
      <c r="W431" s="12"/>
      <c r="X431" s="12"/>
      <c r="Y431" s="12"/>
      <c r="Z431" s="12"/>
      <c r="AA431" s="12"/>
      <c r="AB431" s="12"/>
      <c r="AC431" s="12"/>
      <c r="AD431" s="12"/>
      <c r="AE431" s="12"/>
      <c r="AF431" s="12"/>
      <c r="AG431" s="12"/>
      <c r="AH431" s="12"/>
      <c r="AI431" s="12"/>
    </row>
    <row r="432" spans="1:35">
      <c r="A432" s="12"/>
      <c r="B432" s="12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  <c r="T432" s="12"/>
      <c r="U432" s="12"/>
      <c r="V432" s="12"/>
      <c r="W432" s="12"/>
      <c r="X432" s="12"/>
      <c r="Y432" s="12"/>
      <c r="Z432" s="12"/>
      <c r="AA432" s="12"/>
      <c r="AB432" s="12"/>
      <c r="AC432" s="12"/>
      <c r="AD432" s="12"/>
      <c r="AE432" s="12"/>
      <c r="AF432" s="12"/>
      <c r="AG432" s="12"/>
      <c r="AH432" s="12"/>
      <c r="AI432" s="12"/>
    </row>
    <row r="433" spans="1:35">
      <c r="A433" s="12"/>
      <c r="B433" s="12"/>
      <c r="C433" s="12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12"/>
      <c r="O433" s="12"/>
      <c r="P433" s="12"/>
      <c r="Q433" s="12"/>
      <c r="R433" s="12"/>
      <c r="S433" s="12"/>
      <c r="T433" s="12"/>
      <c r="U433" s="12"/>
      <c r="V433" s="12"/>
      <c r="W433" s="12"/>
      <c r="X433" s="12"/>
      <c r="Y433" s="12"/>
      <c r="Z433" s="12"/>
      <c r="AA433" s="12"/>
      <c r="AB433" s="12"/>
      <c r="AC433" s="12"/>
      <c r="AD433" s="12"/>
      <c r="AE433" s="12"/>
      <c r="AF433" s="12"/>
      <c r="AG433" s="12"/>
      <c r="AH433" s="12"/>
      <c r="AI433" s="12"/>
    </row>
    <row r="434" spans="1:35">
      <c r="A434" s="12"/>
      <c r="B434" s="12"/>
      <c r="C434" s="12"/>
      <c r="D434" s="12"/>
      <c r="E434" s="12"/>
      <c r="F434" s="12"/>
      <c r="G434" s="12"/>
      <c r="H434" s="12"/>
      <c r="I434" s="12"/>
      <c r="J434" s="12"/>
      <c r="K434" s="12"/>
      <c r="L434" s="12"/>
      <c r="M434" s="12"/>
      <c r="N434" s="12"/>
      <c r="O434" s="12"/>
      <c r="P434" s="12"/>
      <c r="Q434" s="12"/>
      <c r="R434" s="12"/>
      <c r="S434" s="12"/>
      <c r="T434" s="12"/>
      <c r="U434" s="12"/>
      <c r="V434" s="12"/>
      <c r="W434" s="12"/>
      <c r="X434" s="12"/>
      <c r="Y434" s="12"/>
      <c r="Z434" s="12"/>
      <c r="AA434" s="12"/>
      <c r="AB434" s="12"/>
      <c r="AC434" s="12"/>
      <c r="AD434" s="12"/>
      <c r="AE434" s="12"/>
      <c r="AF434" s="12"/>
      <c r="AG434" s="12"/>
      <c r="AH434" s="12"/>
      <c r="AI434" s="12"/>
    </row>
    <row r="435" spans="1:35">
      <c r="A435" s="12"/>
      <c r="B435" s="12"/>
      <c r="C435" s="12"/>
      <c r="D435" s="12"/>
      <c r="E435" s="12"/>
      <c r="F435" s="12"/>
      <c r="G435" s="12"/>
      <c r="H435" s="12"/>
      <c r="I435" s="12"/>
      <c r="J435" s="12"/>
      <c r="K435" s="12"/>
      <c r="L435" s="12"/>
      <c r="M435" s="12"/>
      <c r="N435" s="12"/>
      <c r="O435" s="12"/>
      <c r="P435" s="12"/>
      <c r="Q435" s="12"/>
      <c r="R435" s="12"/>
      <c r="S435" s="12"/>
      <c r="T435" s="12"/>
      <c r="U435" s="12"/>
      <c r="V435" s="12"/>
      <c r="W435" s="12"/>
      <c r="X435" s="12"/>
      <c r="Y435" s="12"/>
      <c r="Z435" s="12"/>
      <c r="AA435" s="12"/>
      <c r="AB435" s="12"/>
      <c r="AC435" s="12"/>
      <c r="AD435" s="12"/>
      <c r="AE435" s="12"/>
      <c r="AF435" s="12"/>
      <c r="AG435" s="12"/>
      <c r="AH435" s="12"/>
      <c r="AI435" s="12"/>
    </row>
    <row r="436" spans="1:35">
      <c r="A436" s="12"/>
      <c r="B436" s="12"/>
      <c r="C436" s="12"/>
      <c r="D436" s="12"/>
      <c r="E436" s="12"/>
      <c r="F436" s="12"/>
      <c r="G436" s="12"/>
      <c r="H436" s="12"/>
      <c r="I436" s="12"/>
      <c r="J436" s="12"/>
      <c r="K436" s="12"/>
      <c r="L436" s="12"/>
      <c r="M436" s="12"/>
      <c r="N436" s="12"/>
      <c r="O436" s="12"/>
      <c r="P436" s="12"/>
      <c r="Q436" s="12"/>
      <c r="R436" s="12"/>
      <c r="S436" s="12"/>
      <c r="T436" s="12"/>
      <c r="U436" s="12"/>
      <c r="V436" s="12"/>
      <c r="W436" s="12"/>
      <c r="X436" s="12"/>
      <c r="Y436" s="12"/>
      <c r="Z436" s="12"/>
      <c r="AA436" s="12"/>
      <c r="AB436" s="12"/>
      <c r="AC436" s="12"/>
      <c r="AD436" s="12"/>
      <c r="AE436" s="12"/>
      <c r="AF436" s="12"/>
      <c r="AG436" s="12"/>
      <c r="AH436" s="12"/>
      <c r="AI436" s="12"/>
    </row>
    <row r="437" spans="1:35">
      <c r="A437" s="12"/>
      <c r="B437" s="12"/>
      <c r="C437" s="12"/>
      <c r="D437" s="12"/>
      <c r="E437" s="12"/>
      <c r="F437" s="12"/>
      <c r="G437" s="12"/>
      <c r="H437" s="12"/>
      <c r="I437" s="12"/>
      <c r="J437" s="12"/>
      <c r="K437" s="12"/>
      <c r="L437" s="12"/>
      <c r="M437" s="12"/>
      <c r="N437" s="12"/>
      <c r="O437" s="12"/>
      <c r="P437" s="12"/>
      <c r="Q437" s="12"/>
      <c r="R437" s="12"/>
      <c r="S437" s="12"/>
      <c r="T437" s="12"/>
      <c r="U437" s="12"/>
      <c r="V437" s="12"/>
      <c r="W437" s="12"/>
      <c r="X437" s="12"/>
      <c r="Y437" s="12"/>
      <c r="Z437" s="12"/>
      <c r="AA437" s="12"/>
      <c r="AB437" s="12"/>
      <c r="AC437" s="12"/>
      <c r="AD437" s="12"/>
      <c r="AE437" s="12"/>
      <c r="AF437" s="12"/>
      <c r="AG437" s="12"/>
      <c r="AH437" s="12"/>
      <c r="AI437" s="12"/>
    </row>
    <row r="438" spans="1:35">
      <c r="A438" s="12"/>
      <c r="B438" s="12"/>
      <c r="C438" s="12"/>
      <c r="D438" s="12"/>
      <c r="E438" s="12"/>
      <c r="F438" s="12"/>
      <c r="G438" s="12"/>
      <c r="H438" s="12"/>
      <c r="I438" s="12"/>
      <c r="J438" s="12"/>
      <c r="K438" s="12"/>
      <c r="L438" s="12"/>
      <c r="M438" s="12"/>
      <c r="N438" s="12"/>
      <c r="O438" s="12"/>
      <c r="P438" s="12"/>
      <c r="Q438" s="12"/>
      <c r="R438" s="12"/>
      <c r="S438" s="12"/>
      <c r="T438" s="12"/>
      <c r="U438" s="12"/>
      <c r="V438" s="12"/>
      <c r="W438" s="12"/>
      <c r="X438" s="12"/>
      <c r="Y438" s="12"/>
      <c r="Z438" s="12"/>
      <c r="AA438" s="12"/>
      <c r="AB438" s="12"/>
      <c r="AC438" s="12"/>
      <c r="AD438" s="12"/>
      <c r="AE438" s="12"/>
      <c r="AF438" s="12"/>
      <c r="AG438" s="12"/>
      <c r="AH438" s="12"/>
      <c r="AI438" s="12"/>
    </row>
    <row r="439" spans="1:35">
      <c r="A439" s="12"/>
      <c r="B439" s="12"/>
      <c r="C439" s="12"/>
      <c r="D439" s="12"/>
      <c r="E439" s="12"/>
      <c r="F439" s="12"/>
      <c r="G439" s="12"/>
      <c r="H439" s="12"/>
      <c r="I439" s="12"/>
      <c r="J439" s="12"/>
      <c r="K439" s="12"/>
      <c r="L439" s="12"/>
      <c r="M439" s="12"/>
      <c r="N439" s="12"/>
      <c r="O439" s="12"/>
      <c r="P439" s="12"/>
      <c r="Q439" s="12"/>
      <c r="R439" s="12"/>
      <c r="S439" s="12"/>
      <c r="T439" s="12"/>
      <c r="U439" s="12"/>
      <c r="V439" s="12"/>
      <c r="W439" s="12"/>
      <c r="X439" s="12"/>
      <c r="Y439" s="12"/>
      <c r="Z439" s="12"/>
      <c r="AA439" s="12"/>
      <c r="AB439" s="12"/>
      <c r="AC439" s="12"/>
      <c r="AD439" s="12"/>
      <c r="AE439" s="12"/>
      <c r="AF439" s="12"/>
      <c r="AG439" s="12"/>
      <c r="AH439" s="12"/>
      <c r="AI439" s="12"/>
    </row>
    <row r="440" spans="1:35">
      <c r="A440" s="12"/>
      <c r="B440" s="12"/>
      <c r="C440" s="12"/>
      <c r="D440" s="12"/>
      <c r="E440" s="12"/>
      <c r="F440" s="12"/>
      <c r="G440" s="12"/>
      <c r="H440" s="12"/>
      <c r="I440" s="12"/>
      <c r="J440" s="12"/>
      <c r="K440" s="12"/>
      <c r="L440" s="12"/>
      <c r="M440" s="12"/>
      <c r="N440" s="12"/>
      <c r="O440" s="12"/>
      <c r="P440" s="12"/>
      <c r="Q440" s="12"/>
      <c r="R440" s="12"/>
      <c r="S440" s="12"/>
      <c r="T440" s="12"/>
      <c r="U440" s="12"/>
      <c r="V440" s="12"/>
      <c r="W440" s="12"/>
      <c r="X440" s="12"/>
      <c r="Y440" s="12"/>
      <c r="Z440" s="12"/>
      <c r="AA440" s="12"/>
      <c r="AB440" s="12"/>
      <c r="AC440" s="12"/>
      <c r="AD440" s="12"/>
      <c r="AE440" s="12"/>
      <c r="AF440" s="12"/>
      <c r="AG440" s="12"/>
      <c r="AH440" s="12"/>
      <c r="AI440" s="12"/>
    </row>
    <row r="441" spans="1:35">
      <c r="A441" s="12"/>
      <c r="B441" s="12"/>
      <c r="C441" s="12"/>
      <c r="D441" s="12"/>
      <c r="E441" s="12"/>
      <c r="F441" s="12"/>
      <c r="G441" s="12"/>
      <c r="H441" s="12"/>
      <c r="I441" s="12"/>
      <c r="J441" s="12"/>
      <c r="K441" s="12"/>
      <c r="L441" s="12"/>
      <c r="M441" s="12"/>
      <c r="N441" s="12"/>
      <c r="O441" s="12"/>
      <c r="P441" s="12"/>
      <c r="Q441" s="12"/>
      <c r="R441" s="12"/>
      <c r="S441" s="12"/>
      <c r="T441" s="12"/>
      <c r="U441" s="12"/>
      <c r="V441" s="12"/>
      <c r="W441" s="12"/>
      <c r="X441" s="12"/>
      <c r="Y441" s="12"/>
      <c r="Z441" s="12"/>
      <c r="AA441" s="12"/>
      <c r="AB441" s="12"/>
      <c r="AC441" s="12"/>
      <c r="AD441" s="12"/>
      <c r="AE441" s="12"/>
      <c r="AF441" s="12"/>
      <c r="AG441" s="12"/>
      <c r="AH441" s="12"/>
      <c r="AI441" s="12"/>
    </row>
    <row r="442" spans="1:35">
      <c r="A442" s="12"/>
      <c r="B442" s="12"/>
      <c r="C442" s="12"/>
      <c r="D442" s="12"/>
      <c r="E442" s="12"/>
      <c r="F442" s="12"/>
      <c r="G442" s="12"/>
      <c r="H442" s="12"/>
      <c r="I442" s="12"/>
      <c r="J442" s="12"/>
      <c r="K442" s="12"/>
      <c r="L442" s="12"/>
      <c r="M442" s="12"/>
      <c r="N442" s="12"/>
      <c r="O442" s="12"/>
      <c r="P442" s="12"/>
      <c r="Q442" s="12"/>
      <c r="R442" s="12"/>
      <c r="S442" s="12"/>
      <c r="T442" s="12"/>
      <c r="U442" s="12"/>
      <c r="V442" s="12"/>
      <c r="W442" s="12"/>
      <c r="X442" s="12"/>
      <c r="Y442" s="12"/>
      <c r="Z442" s="12"/>
      <c r="AA442" s="12"/>
      <c r="AB442" s="12"/>
      <c r="AC442" s="12"/>
      <c r="AD442" s="12"/>
      <c r="AE442" s="12"/>
      <c r="AF442" s="12"/>
      <c r="AG442" s="12"/>
      <c r="AH442" s="12"/>
      <c r="AI442" s="12"/>
    </row>
    <row r="443" spans="1:35">
      <c r="A443" s="12"/>
      <c r="B443" s="12"/>
      <c r="C443" s="12"/>
      <c r="D443" s="12"/>
      <c r="E443" s="12"/>
      <c r="F443" s="12"/>
      <c r="G443" s="12"/>
      <c r="H443" s="12"/>
      <c r="I443" s="12"/>
      <c r="J443" s="12"/>
      <c r="K443" s="12"/>
      <c r="L443" s="12"/>
      <c r="M443" s="12"/>
      <c r="N443" s="12"/>
      <c r="O443" s="12"/>
      <c r="P443" s="12"/>
      <c r="Q443" s="12"/>
      <c r="R443" s="12"/>
      <c r="S443" s="12"/>
      <c r="T443" s="12"/>
      <c r="U443" s="12"/>
      <c r="V443" s="12"/>
      <c r="W443" s="12"/>
      <c r="X443" s="12"/>
      <c r="Y443" s="12"/>
      <c r="Z443" s="12"/>
      <c r="AA443" s="12"/>
      <c r="AB443" s="12"/>
      <c r="AC443" s="12"/>
      <c r="AD443" s="12"/>
      <c r="AE443" s="12"/>
      <c r="AF443" s="12"/>
      <c r="AG443" s="12"/>
      <c r="AH443" s="12"/>
      <c r="AI443" s="12"/>
    </row>
    <row r="444" spans="1:35">
      <c r="A444" s="12"/>
      <c r="B444" s="12"/>
      <c r="C444" s="12"/>
      <c r="D444" s="12"/>
      <c r="E444" s="12"/>
      <c r="F444" s="12"/>
      <c r="G444" s="12"/>
      <c r="H444" s="12"/>
      <c r="I444" s="12"/>
      <c r="J444" s="12"/>
      <c r="K444" s="12"/>
      <c r="L444" s="12"/>
      <c r="M444" s="12"/>
      <c r="N444" s="12"/>
      <c r="O444" s="12"/>
      <c r="P444" s="12"/>
      <c r="Q444" s="12"/>
      <c r="R444" s="12"/>
      <c r="S444" s="12"/>
      <c r="T444" s="12"/>
      <c r="U444" s="12"/>
      <c r="V444" s="12"/>
      <c r="W444" s="12"/>
      <c r="X444" s="12"/>
      <c r="Y444" s="12"/>
      <c r="Z444" s="12"/>
      <c r="AA444" s="12"/>
      <c r="AB444" s="12"/>
      <c r="AC444" s="12"/>
      <c r="AD444" s="12"/>
      <c r="AE444" s="12"/>
      <c r="AF444" s="12"/>
      <c r="AG444" s="12"/>
      <c r="AH444" s="12"/>
      <c r="AI444" s="12"/>
    </row>
    <row r="445" spans="1:35">
      <c r="A445" s="12"/>
      <c r="B445" s="12"/>
      <c r="C445" s="12"/>
      <c r="D445" s="12"/>
      <c r="E445" s="12"/>
      <c r="F445" s="12"/>
      <c r="G445" s="12"/>
      <c r="H445" s="12"/>
      <c r="I445" s="12"/>
      <c r="J445" s="12"/>
      <c r="K445" s="12"/>
      <c r="L445" s="12"/>
      <c r="M445" s="12"/>
      <c r="N445" s="12"/>
      <c r="O445" s="12"/>
      <c r="P445" s="12"/>
      <c r="Q445" s="12"/>
      <c r="R445" s="12"/>
      <c r="S445" s="12"/>
      <c r="T445" s="12"/>
      <c r="U445" s="12"/>
      <c r="V445" s="12"/>
      <c r="W445" s="12"/>
      <c r="X445" s="12"/>
      <c r="Y445" s="12"/>
      <c r="Z445" s="12"/>
      <c r="AA445" s="12"/>
      <c r="AB445" s="12"/>
      <c r="AC445" s="12"/>
      <c r="AD445" s="12"/>
      <c r="AE445" s="12"/>
      <c r="AF445" s="12"/>
      <c r="AG445" s="12"/>
      <c r="AH445" s="12"/>
      <c r="AI445" s="12"/>
    </row>
    <row r="446" spans="1:35">
      <c r="A446" s="12"/>
      <c r="B446" s="12"/>
      <c r="C446" s="12"/>
      <c r="D446" s="12"/>
      <c r="E446" s="12"/>
      <c r="F446" s="12"/>
      <c r="G446" s="12"/>
      <c r="H446" s="12"/>
      <c r="I446" s="12"/>
      <c r="J446" s="12"/>
      <c r="K446" s="12"/>
      <c r="L446" s="12"/>
      <c r="M446" s="12"/>
      <c r="N446" s="12"/>
      <c r="O446" s="12"/>
      <c r="P446" s="12"/>
      <c r="Q446" s="12"/>
      <c r="R446" s="12"/>
      <c r="S446" s="12"/>
      <c r="T446" s="12"/>
      <c r="U446" s="12"/>
      <c r="V446" s="12"/>
      <c r="W446" s="12"/>
      <c r="X446" s="12"/>
      <c r="Y446" s="12"/>
      <c r="Z446" s="12"/>
      <c r="AA446" s="12"/>
      <c r="AB446" s="12"/>
      <c r="AC446" s="12"/>
      <c r="AD446" s="12"/>
      <c r="AE446" s="12"/>
      <c r="AF446" s="12"/>
      <c r="AG446" s="12"/>
      <c r="AH446" s="12"/>
      <c r="AI446" s="12"/>
    </row>
    <row r="447" spans="1:35">
      <c r="A447" s="12"/>
      <c r="B447" s="12"/>
      <c r="C447" s="12"/>
      <c r="D447" s="12"/>
      <c r="E447" s="12"/>
      <c r="F447" s="12"/>
      <c r="G447" s="12"/>
      <c r="H447" s="12"/>
      <c r="I447" s="12"/>
      <c r="J447" s="12"/>
      <c r="K447" s="12"/>
      <c r="L447" s="12"/>
      <c r="M447" s="12"/>
      <c r="N447" s="12"/>
      <c r="O447" s="12"/>
      <c r="P447" s="12"/>
      <c r="Q447" s="12"/>
      <c r="R447" s="12"/>
      <c r="S447" s="12"/>
      <c r="T447" s="12"/>
      <c r="U447" s="12"/>
      <c r="V447" s="12"/>
      <c r="W447" s="12"/>
      <c r="X447" s="12"/>
      <c r="Y447" s="12"/>
      <c r="Z447" s="12"/>
      <c r="AA447" s="12"/>
      <c r="AB447" s="12"/>
      <c r="AC447" s="12"/>
      <c r="AD447" s="12"/>
      <c r="AE447" s="12"/>
      <c r="AF447" s="12"/>
      <c r="AG447" s="12"/>
      <c r="AH447" s="12"/>
      <c r="AI447" s="12"/>
    </row>
    <row r="448" spans="1:35">
      <c r="A448" s="12"/>
      <c r="B448" s="12"/>
      <c r="C448" s="12"/>
      <c r="D448" s="12"/>
      <c r="E448" s="12"/>
      <c r="F448" s="12"/>
      <c r="G448" s="12"/>
      <c r="H448" s="12"/>
      <c r="I448" s="12"/>
      <c r="J448" s="12"/>
      <c r="K448" s="12"/>
      <c r="L448" s="12"/>
      <c r="M448" s="12"/>
      <c r="N448" s="12"/>
      <c r="O448" s="12"/>
      <c r="P448" s="12"/>
      <c r="Q448" s="12"/>
      <c r="R448" s="12"/>
      <c r="S448" s="12"/>
      <c r="T448" s="12"/>
      <c r="U448" s="12"/>
      <c r="V448" s="12"/>
      <c r="W448" s="12"/>
      <c r="X448" s="12"/>
      <c r="Y448" s="12"/>
      <c r="Z448" s="12"/>
      <c r="AA448" s="12"/>
      <c r="AB448" s="12"/>
      <c r="AC448" s="12"/>
      <c r="AD448" s="12"/>
      <c r="AE448" s="12"/>
      <c r="AF448" s="12"/>
      <c r="AG448" s="12"/>
      <c r="AH448" s="12"/>
      <c r="AI448" s="12"/>
    </row>
    <row r="449" spans="1:35">
      <c r="A449" s="12"/>
      <c r="B449" s="12"/>
      <c r="C449" s="12"/>
      <c r="D449" s="12"/>
      <c r="E449" s="12"/>
      <c r="F449" s="12"/>
      <c r="G449" s="12"/>
      <c r="H449" s="12"/>
      <c r="I449" s="12"/>
      <c r="J449" s="12"/>
      <c r="K449" s="12"/>
      <c r="L449" s="12"/>
      <c r="M449" s="12"/>
      <c r="N449" s="12"/>
      <c r="O449" s="12"/>
      <c r="P449" s="12"/>
      <c r="Q449" s="12"/>
      <c r="R449" s="12"/>
      <c r="S449" s="12"/>
      <c r="T449" s="12"/>
      <c r="U449" s="12"/>
      <c r="V449" s="12"/>
      <c r="W449" s="12"/>
      <c r="X449" s="12"/>
      <c r="Y449" s="12"/>
      <c r="Z449" s="12"/>
      <c r="AA449" s="12"/>
      <c r="AB449" s="12"/>
      <c r="AC449" s="12"/>
      <c r="AD449" s="12"/>
      <c r="AE449" s="12"/>
      <c r="AF449" s="12"/>
      <c r="AG449" s="12"/>
      <c r="AH449" s="12"/>
      <c r="AI449" s="12"/>
    </row>
    <row r="450" spans="1:35">
      <c r="A450" s="12"/>
      <c r="B450" s="12"/>
      <c r="C450" s="12"/>
      <c r="D450" s="12"/>
      <c r="E450" s="12"/>
      <c r="F450" s="12"/>
      <c r="G450" s="12"/>
      <c r="H450" s="12"/>
      <c r="I450" s="12"/>
      <c r="J450" s="12"/>
      <c r="K450" s="12"/>
      <c r="L450" s="12"/>
      <c r="M450" s="12"/>
      <c r="N450" s="12"/>
      <c r="O450" s="12"/>
      <c r="P450" s="12"/>
      <c r="Q450" s="12"/>
      <c r="R450" s="12"/>
      <c r="S450" s="12"/>
      <c r="T450" s="12"/>
      <c r="U450" s="12"/>
      <c r="V450" s="12"/>
      <c r="W450" s="12"/>
      <c r="X450" s="12"/>
      <c r="Y450" s="12"/>
      <c r="Z450" s="12"/>
      <c r="AA450" s="12"/>
      <c r="AB450" s="12"/>
      <c r="AC450" s="12"/>
      <c r="AD450" s="12"/>
      <c r="AE450" s="12"/>
      <c r="AF450" s="12"/>
      <c r="AG450" s="12"/>
      <c r="AH450" s="12"/>
      <c r="AI450" s="12"/>
    </row>
    <row r="451" spans="1:35">
      <c r="A451" s="12"/>
      <c r="B451" s="12"/>
      <c r="C451" s="12"/>
      <c r="D451" s="12"/>
      <c r="E451" s="12"/>
      <c r="F451" s="12"/>
      <c r="G451" s="12"/>
      <c r="H451" s="12"/>
      <c r="I451" s="12"/>
      <c r="J451" s="12"/>
      <c r="K451" s="12"/>
      <c r="L451" s="12"/>
      <c r="M451" s="12"/>
      <c r="N451" s="12"/>
      <c r="O451" s="12"/>
      <c r="P451" s="12"/>
      <c r="Q451" s="12"/>
      <c r="R451" s="12"/>
      <c r="S451" s="12"/>
      <c r="T451" s="12"/>
      <c r="U451" s="12"/>
      <c r="V451" s="12"/>
      <c r="W451" s="12"/>
      <c r="X451" s="12"/>
      <c r="Y451" s="12"/>
      <c r="Z451" s="12"/>
      <c r="AA451" s="12"/>
      <c r="AB451" s="12"/>
      <c r="AC451" s="12"/>
      <c r="AD451" s="12"/>
      <c r="AE451" s="12"/>
      <c r="AF451" s="12"/>
      <c r="AG451" s="12"/>
      <c r="AH451" s="12"/>
      <c r="AI451" s="12"/>
    </row>
    <row r="452" spans="1:35">
      <c r="A452" s="12"/>
      <c r="B452" s="12"/>
      <c r="C452" s="12"/>
      <c r="D452" s="12"/>
      <c r="E452" s="12"/>
      <c r="F452" s="12"/>
      <c r="G452" s="12"/>
      <c r="H452" s="12"/>
      <c r="I452" s="12"/>
      <c r="J452" s="12"/>
      <c r="K452" s="12"/>
      <c r="L452" s="12"/>
      <c r="M452" s="12"/>
      <c r="N452" s="12"/>
      <c r="O452" s="12"/>
      <c r="P452" s="12"/>
      <c r="Q452" s="12"/>
      <c r="R452" s="12"/>
      <c r="S452" s="12"/>
      <c r="T452" s="12"/>
      <c r="U452" s="12"/>
      <c r="V452" s="12"/>
      <c r="W452" s="12"/>
      <c r="X452" s="12"/>
      <c r="Y452" s="12"/>
      <c r="Z452" s="12"/>
      <c r="AA452" s="12"/>
      <c r="AB452" s="12"/>
      <c r="AC452" s="12"/>
      <c r="AD452" s="12"/>
      <c r="AE452" s="12"/>
      <c r="AF452" s="12"/>
      <c r="AG452" s="12"/>
      <c r="AH452" s="12"/>
      <c r="AI452" s="12"/>
    </row>
    <row r="453" spans="1:35">
      <c r="A453" s="12"/>
      <c r="B453" s="12"/>
      <c r="C453" s="12"/>
      <c r="D453" s="12"/>
      <c r="E453" s="12"/>
      <c r="F453" s="12"/>
      <c r="G453" s="12"/>
      <c r="H453" s="12"/>
      <c r="I453" s="12"/>
      <c r="J453" s="12"/>
      <c r="K453" s="12"/>
      <c r="L453" s="12"/>
      <c r="M453" s="12"/>
      <c r="N453" s="12"/>
      <c r="O453" s="12"/>
      <c r="P453" s="12"/>
      <c r="Q453" s="12"/>
      <c r="R453" s="12"/>
      <c r="S453" s="12"/>
      <c r="T453" s="12"/>
      <c r="U453" s="12"/>
      <c r="V453" s="12"/>
      <c r="W453" s="12"/>
      <c r="X453" s="12"/>
      <c r="Y453" s="12"/>
      <c r="Z453" s="12"/>
      <c r="AA453" s="12"/>
      <c r="AB453" s="12"/>
      <c r="AC453" s="12"/>
      <c r="AD453" s="12"/>
      <c r="AE453" s="12"/>
      <c r="AF453" s="12"/>
      <c r="AG453" s="12"/>
      <c r="AH453" s="12"/>
      <c r="AI453" s="12"/>
    </row>
    <row r="454" spans="1:35">
      <c r="A454" s="12"/>
      <c r="B454" s="12"/>
      <c r="C454" s="12"/>
      <c r="D454" s="12"/>
      <c r="E454" s="12"/>
      <c r="F454" s="12"/>
      <c r="G454" s="12"/>
      <c r="H454" s="12"/>
      <c r="I454" s="12"/>
      <c r="J454" s="12"/>
      <c r="K454" s="12"/>
      <c r="L454" s="12"/>
      <c r="M454" s="12"/>
      <c r="N454" s="12"/>
      <c r="O454" s="12"/>
      <c r="P454" s="12"/>
      <c r="Q454" s="12"/>
      <c r="R454" s="12"/>
      <c r="S454" s="12"/>
      <c r="T454" s="12"/>
      <c r="U454" s="12"/>
      <c r="V454" s="12"/>
      <c r="W454" s="12"/>
      <c r="X454" s="12"/>
      <c r="Y454" s="12"/>
      <c r="Z454" s="12"/>
      <c r="AA454" s="12"/>
      <c r="AB454" s="12"/>
      <c r="AC454" s="12"/>
      <c r="AD454" s="12"/>
      <c r="AE454" s="12"/>
      <c r="AF454" s="12"/>
      <c r="AG454" s="12"/>
      <c r="AH454" s="12"/>
      <c r="AI454" s="12"/>
    </row>
    <row r="455" spans="1:35">
      <c r="A455" s="12"/>
      <c r="B455" s="12"/>
      <c r="C455" s="12"/>
      <c r="D455" s="12"/>
      <c r="E455" s="12"/>
      <c r="F455" s="12"/>
      <c r="G455" s="12"/>
      <c r="H455" s="12"/>
      <c r="I455" s="12"/>
      <c r="J455" s="12"/>
      <c r="K455" s="12"/>
      <c r="L455" s="12"/>
      <c r="M455" s="12"/>
      <c r="N455" s="12"/>
      <c r="O455" s="12"/>
      <c r="P455" s="12"/>
      <c r="Q455" s="12"/>
      <c r="R455" s="12"/>
      <c r="S455" s="12"/>
      <c r="T455" s="12"/>
      <c r="U455" s="12"/>
      <c r="V455" s="12"/>
      <c r="W455" s="12"/>
      <c r="X455" s="12"/>
      <c r="Y455" s="12"/>
      <c r="Z455" s="12"/>
      <c r="AA455" s="12"/>
      <c r="AB455" s="12"/>
      <c r="AC455" s="12"/>
      <c r="AD455" s="12"/>
      <c r="AE455" s="12"/>
      <c r="AF455" s="12"/>
      <c r="AG455" s="12"/>
      <c r="AH455" s="12"/>
      <c r="AI455" s="12"/>
    </row>
    <row r="456" spans="1:35">
      <c r="A456" s="12"/>
      <c r="B456" s="12"/>
      <c r="C456" s="12"/>
      <c r="D456" s="12"/>
      <c r="E456" s="12"/>
      <c r="F456" s="12"/>
      <c r="G456" s="12"/>
      <c r="H456" s="12"/>
      <c r="I456" s="12"/>
      <c r="J456" s="12"/>
      <c r="K456" s="12"/>
      <c r="L456" s="12"/>
      <c r="M456" s="12"/>
      <c r="N456" s="12"/>
      <c r="O456" s="12"/>
      <c r="P456" s="12"/>
      <c r="Q456" s="12"/>
      <c r="R456" s="12"/>
      <c r="S456" s="12"/>
      <c r="T456" s="12"/>
      <c r="U456" s="12"/>
      <c r="V456" s="12"/>
      <c r="W456" s="12"/>
      <c r="X456" s="12"/>
      <c r="Y456" s="12"/>
      <c r="Z456" s="12"/>
      <c r="AA456" s="12"/>
      <c r="AB456" s="12"/>
      <c r="AC456" s="12"/>
      <c r="AD456" s="12"/>
      <c r="AE456" s="12"/>
      <c r="AF456" s="12"/>
      <c r="AG456" s="12"/>
      <c r="AH456" s="12"/>
      <c r="AI456" s="12"/>
    </row>
    <row r="457" spans="1:35">
      <c r="A457" s="12"/>
      <c r="B457" s="12"/>
      <c r="C457" s="12"/>
      <c r="D457" s="12"/>
      <c r="E457" s="12"/>
      <c r="F457" s="12"/>
      <c r="G457" s="12"/>
      <c r="H457" s="12"/>
      <c r="I457" s="12"/>
      <c r="J457" s="12"/>
      <c r="K457" s="12"/>
      <c r="L457" s="12"/>
      <c r="M457" s="12"/>
      <c r="N457" s="12"/>
      <c r="O457" s="12"/>
      <c r="P457" s="12"/>
      <c r="Q457" s="12"/>
      <c r="R457" s="12"/>
      <c r="S457" s="12"/>
      <c r="T457" s="12"/>
      <c r="U457" s="12"/>
      <c r="V457" s="12"/>
      <c r="W457" s="12"/>
      <c r="X457" s="12"/>
      <c r="Y457" s="12"/>
      <c r="Z457" s="12"/>
      <c r="AA457" s="12"/>
      <c r="AB457" s="12"/>
      <c r="AC457" s="12"/>
      <c r="AD457" s="12"/>
      <c r="AE457" s="12"/>
      <c r="AF457" s="12"/>
      <c r="AG457" s="12"/>
      <c r="AH457" s="12"/>
      <c r="AI457" s="12"/>
    </row>
    <row r="458" spans="1:35">
      <c r="A458" s="12"/>
      <c r="B458" s="12"/>
      <c r="C458" s="12"/>
      <c r="D458" s="12"/>
      <c r="E458" s="12"/>
      <c r="F458" s="12"/>
      <c r="G458" s="12"/>
      <c r="H458" s="12"/>
      <c r="I458" s="12"/>
      <c r="J458" s="12"/>
      <c r="K458" s="12"/>
      <c r="L458" s="12"/>
      <c r="M458" s="12"/>
      <c r="N458" s="12"/>
      <c r="O458" s="12"/>
      <c r="P458" s="12"/>
      <c r="Q458" s="12"/>
      <c r="R458" s="12"/>
      <c r="S458" s="12"/>
      <c r="T458" s="12"/>
      <c r="U458" s="12"/>
      <c r="V458" s="12"/>
      <c r="W458" s="12"/>
      <c r="X458" s="12"/>
      <c r="Y458" s="12"/>
      <c r="Z458" s="12"/>
      <c r="AA458" s="12"/>
      <c r="AB458" s="12"/>
      <c r="AC458" s="12"/>
      <c r="AD458" s="12"/>
      <c r="AE458" s="12"/>
      <c r="AF458" s="12"/>
      <c r="AG458" s="12"/>
      <c r="AH458" s="12"/>
      <c r="AI458" s="12"/>
    </row>
    <row r="459" spans="1:35">
      <c r="A459" s="12"/>
      <c r="B459" s="12"/>
      <c r="C459" s="12"/>
      <c r="D459" s="12"/>
      <c r="E459" s="12"/>
      <c r="F459" s="12"/>
      <c r="G459" s="12"/>
      <c r="H459" s="12"/>
      <c r="I459" s="12"/>
      <c r="J459" s="12"/>
      <c r="K459" s="12"/>
      <c r="L459" s="12"/>
      <c r="M459" s="12"/>
      <c r="N459" s="12"/>
      <c r="O459" s="12"/>
      <c r="P459" s="12"/>
      <c r="Q459" s="12"/>
      <c r="R459" s="12"/>
      <c r="S459" s="12"/>
      <c r="T459" s="12"/>
      <c r="U459" s="12"/>
      <c r="V459" s="12"/>
      <c r="W459" s="12"/>
      <c r="X459" s="12"/>
      <c r="Y459" s="12"/>
      <c r="Z459" s="12"/>
      <c r="AA459" s="12"/>
      <c r="AB459" s="12"/>
      <c r="AC459" s="12"/>
      <c r="AD459" s="12"/>
      <c r="AE459" s="12"/>
      <c r="AF459" s="12"/>
      <c r="AG459" s="12"/>
      <c r="AH459" s="12"/>
      <c r="AI459" s="12"/>
    </row>
    <row r="460" spans="1:35">
      <c r="A460" s="12"/>
      <c r="B460" s="12"/>
      <c r="C460" s="12"/>
      <c r="D460" s="12"/>
      <c r="E460" s="12"/>
      <c r="F460" s="12"/>
      <c r="G460" s="12"/>
      <c r="H460" s="12"/>
      <c r="I460" s="12"/>
      <c r="J460" s="12"/>
      <c r="K460" s="12"/>
      <c r="L460" s="12"/>
      <c r="M460" s="12"/>
      <c r="N460" s="12"/>
      <c r="O460" s="12"/>
      <c r="P460" s="12"/>
      <c r="Q460" s="12"/>
      <c r="R460" s="12"/>
      <c r="S460" s="12"/>
      <c r="T460" s="12"/>
      <c r="U460" s="12"/>
      <c r="V460" s="12"/>
      <c r="W460" s="12"/>
      <c r="X460" s="12"/>
      <c r="Y460" s="12"/>
      <c r="Z460" s="12"/>
      <c r="AA460" s="12"/>
      <c r="AB460" s="12"/>
      <c r="AC460" s="12"/>
      <c r="AD460" s="12"/>
      <c r="AE460" s="12"/>
      <c r="AF460" s="12"/>
      <c r="AG460" s="12"/>
      <c r="AH460" s="12"/>
      <c r="AI460" s="12"/>
    </row>
    <row r="461" spans="1:35">
      <c r="A461" s="12"/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  <c r="M461" s="12"/>
      <c r="N461" s="12"/>
      <c r="O461" s="12"/>
      <c r="P461" s="12"/>
      <c r="Q461" s="12"/>
      <c r="R461" s="12"/>
      <c r="S461" s="12"/>
      <c r="T461" s="12"/>
      <c r="U461" s="12"/>
      <c r="V461" s="12"/>
      <c r="W461" s="12"/>
      <c r="X461" s="12"/>
      <c r="Y461" s="12"/>
      <c r="Z461" s="12"/>
      <c r="AA461" s="12"/>
      <c r="AB461" s="12"/>
      <c r="AC461" s="12"/>
      <c r="AD461" s="12"/>
      <c r="AE461" s="12"/>
      <c r="AF461" s="12"/>
      <c r="AG461" s="12"/>
      <c r="AH461" s="12"/>
      <c r="AI461" s="12"/>
    </row>
    <row r="462" spans="1:35">
      <c r="A462" s="12"/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  <c r="M462" s="12"/>
      <c r="N462" s="12"/>
      <c r="O462" s="12"/>
      <c r="P462" s="12"/>
      <c r="Q462" s="12"/>
      <c r="R462" s="12"/>
      <c r="S462" s="12"/>
      <c r="T462" s="12"/>
      <c r="U462" s="12"/>
      <c r="V462" s="12"/>
      <c r="W462" s="12"/>
      <c r="X462" s="12"/>
      <c r="Y462" s="12"/>
      <c r="Z462" s="12"/>
      <c r="AA462" s="12"/>
      <c r="AB462" s="12"/>
      <c r="AC462" s="12"/>
      <c r="AD462" s="12"/>
      <c r="AE462" s="12"/>
      <c r="AF462" s="12"/>
      <c r="AG462" s="12"/>
      <c r="AH462" s="12"/>
      <c r="AI462" s="12"/>
    </row>
    <row r="463" spans="1:35">
      <c r="A463" s="12"/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  <c r="M463" s="12"/>
      <c r="N463" s="12"/>
      <c r="O463" s="12"/>
      <c r="P463" s="12"/>
      <c r="Q463" s="12"/>
      <c r="R463" s="12"/>
      <c r="S463" s="12"/>
      <c r="T463" s="12"/>
      <c r="U463" s="12"/>
      <c r="V463" s="12"/>
      <c r="W463" s="12"/>
      <c r="X463" s="12"/>
      <c r="Y463" s="12"/>
      <c r="Z463" s="12"/>
      <c r="AA463" s="12"/>
      <c r="AB463" s="12"/>
      <c r="AC463" s="12"/>
      <c r="AD463" s="12"/>
      <c r="AE463" s="12"/>
      <c r="AF463" s="12"/>
      <c r="AG463" s="12"/>
      <c r="AH463" s="12"/>
      <c r="AI463" s="12"/>
    </row>
    <row r="464" spans="1:35">
      <c r="A464" s="12"/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  <c r="M464" s="12"/>
      <c r="N464" s="12"/>
      <c r="O464" s="12"/>
      <c r="P464" s="12"/>
      <c r="Q464" s="12"/>
      <c r="R464" s="12"/>
      <c r="S464" s="12"/>
      <c r="T464" s="12"/>
      <c r="U464" s="12"/>
      <c r="V464" s="12"/>
      <c r="W464" s="12"/>
      <c r="X464" s="12"/>
      <c r="Y464" s="12"/>
      <c r="Z464" s="12"/>
      <c r="AA464" s="12"/>
      <c r="AB464" s="12"/>
      <c r="AC464" s="12"/>
      <c r="AD464" s="12"/>
      <c r="AE464" s="12"/>
      <c r="AF464" s="12"/>
      <c r="AG464" s="12"/>
      <c r="AH464" s="12"/>
      <c r="AI464" s="12"/>
    </row>
    <row r="465" spans="1:35">
      <c r="A465" s="12"/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  <c r="M465" s="12"/>
      <c r="N465" s="12"/>
      <c r="O465" s="12"/>
      <c r="P465" s="12"/>
      <c r="Q465" s="12"/>
      <c r="R465" s="12"/>
      <c r="S465" s="12"/>
      <c r="T465" s="12"/>
      <c r="U465" s="12"/>
      <c r="V465" s="12"/>
      <c r="W465" s="12"/>
      <c r="X465" s="12"/>
      <c r="Y465" s="12"/>
      <c r="Z465" s="12"/>
      <c r="AA465" s="12"/>
      <c r="AB465" s="12"/>
      <c r="AC465" s="12"/>
      <c r="AD465" s="12"/>
      <c r="AE465" s="12"/>
      <c r="AF465" s="12"/>
      <c r="AG465" s="12"/>
      <c r="AH465" s="12"/>
      <c r="AI465" s="12"/>
    </row>
    <row r="466" spans="1:35">
      <c r="A466" s="12"/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  <c r="M466" s="12"/>
      <c r="N466" s="12"/>
      <c r="O466" s="12"/>
      <c r="P466" s="12"/>
      <c r="Q466" s="12"/>
      <c r="R466" s="12"/>
      <c r="S466" s="12"/>
      <c r="T466" s="12"/>
      <c r="U466" s="12"/>
      <c r="V466" s="12"/>
      <c r="W466" s="12"/>
      <c r="X466" s="12"/>
      <c r="Y466" s="12"/>
      <c r="Z466" s="12"/>
      <c r="AA466" s="12"/>
      <c r="AB466" s="12"/>
      <c r="AC466" s="12"/>
      <c r="AD466" s="12"/>
      <c r="AE466" s="12"/>
      <c r="AF466" s="12"/>
      <c r="AG466" s="12"/>
      <c r="AH466" s="12"/>
      <c r="AI466" s="12"/>
    </row>
    <row r="467" spans="1:35">
      <c r="A467" s="12"/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  <c r="M467" s="12"/>
      <c r="N467" s="12"/>
      <c r="O467" s="12"/>
      <c r="P467" s="12"/>
      <c r="Q467" s="12"/>
      <c r="R467" s="12"/>
      <c r="S467" s="12"/>
      <c r="T467" s="12"/>
      <c r="U467" s="12"/>
      <c r="V467" s="12"/>
      <c r="W467" s="12"/>
      <c r="X467" s="12"/>
      <c r="Y467" s="12"/>
      <c r="Z467" s="12"/>
      <c r="AA467" s="12"/>
      <c r="AB467" s="12"/>
      <c r="AC467" s="12"/>
      <c r="AD467" s="12"/>
      <c r="AE467" s="12"/>
      <c r="AF467" s="12"/>
      <c r="AG467" s="12"/>
      <c r="AH467" s="12"/>
      <c r="AI467" s="12"/>
    </row>
    <row r="468" spans="1:35">
      <c r="A468" s="12"/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  <c r="M468" s="12"/>
      <c r="N468" s="12"/>
      <c r="O468" s="12"/>
      <c r="P468" s="12"/>
      <c r="Q468" s="12"/>
      <c r="R468" s="12"/>
      <c r="S468" s="12"/>
      <c r="T468" s="12"/>
      <c r="U468" s="12"/>
      <c r="V468" s="12"/>
      <c r="W468" s="12"/>
      <c r="X468" s="12"/>
      <c r="Y468" s="12"/>
      <c r="Z468" s="12"/>
      <c r="AA468" s="12"/>
      <c r="AB468" s="12"/>
      <c r="AC468" s="12"/>
      <c r="AD468" s="12"/>
      <c r="AE468" s="12"/>
      <c r="AF468" s="12"/>
      <c r="AG468" s="12"/>
      <c r="AH468" s="12"/>
      <c r="AI468" s="12"/>
    </row>
    <row r="469" spans="1:35">
      <c r="A469" s="12"/>
      <c r="B469" s="12"/>
      <c r="C469" s="12"/>
      <c r="D469" s="12"/>
      <c r="E469" s="12"/>
      <c r="F469" s="12"/>
      <c r="G469" s="12"/>
      <c r="H469" s="12"/>
      <c r="I469" s="12"/>
      <c r="J469" s="12"/>
      <c r="K469" s="12"/>
      <c r="L469" s="12"/>
      <c r="M469" s="12"/>
      <c r="N469" s="12"/>
      <c r="O469" s="12"/>
      <c r="P469" s="12"/>
      <c r="Q469" s="12"/>
      <c r="R469" s="12"/>
      <c r="S469" s="12"/>
      <c r="T469" s="12"/>
      <c r="U469" s="12"/>
      <c r="V469" s="12"/>
      <c r="W469" s="12"/>
      <c r="X469" s="12"/>
      <c r="Y469" s="12"/>
      <c r="Z469" s="12"/>
      <c r="AA469" s="12"/>
      <c r="AB469" s="12"/>
      <c r="AC469" s="12"/>
      <c r="AD469" s="12"/>
      <c r="AE469" s="12"/>
      <c r="AF469" s="12"/>
      <c r="AG469" s="12"/>
      <c r="AH469" s="12"/>
      <c r="AI469" s="12"/>
    </row>
    <row r="470" spans="1:35">
      <c r="A470" s="12"/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  <c r="M470" s="12"/>
      <c r="N470" s="12"/>
      <c r="O470" s="12"/>
      <c r="P470" s="12"/>
      <c r="Q470" s="12"/>
      <c r="R470" s="12"/>
      <c r="S470" s="12"/>
      <c r="T470" s="12"/>
      <c r="U470" s="12"/>
      <c r="V470" s="12"/>
      <c r="W470" s="12"/>
      <c r="X470" s="12"/>
      <c r="Y470" s="12"/>
      <c r="Z470" s="12"/>
      <c r="AA470" s="12"/>
      <c r="AB470" s="12"/>
      <c r="AC470" s="12"/>
      <c r="AD470" s="12"/>
      <c r="AE470" s="12"/>
      <c r="AF470" s="12"/>
      <c r="AG470" s="12"/>
      <c r="AH470" s="12"/>
      <c r="AI470" s="12"/>
    </row>
    <row r="471" spans="1:35">
      <c r="A471" s="12"/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  <c r="M471" s="12"/>
      <c r="N471" s="12"/>
      <c r="O471" s="12"/>
      <c r="P471" s="12"/>
      <c r="Q471" s="12"/>
      <c r="R471" s="12"/>
      <c r="S471" s="12"/>
      <c r="T471" s="12"/>
      <c r="U471" s="12"/>
      <c r="V471" s="12"/>
      <c r="W471" s="12"/>
      <c r="X471" s="12"/>
      <c r="Y471" s="12"/>
      <c r="Z471" s="12"/>
      <c r="AA471" s="12"/>
      <c r="AB471" s="12"/>
      <c r="AC471" s="12"/>
      <c r="AD471" s="12"/>
      <c r="AE471" s="12"/>
      <c r="AF471" s="12"/>
      <c r="AG471" s="12"/>
      <c r="AH471" s="12"/>
      <c r="AI471" s="12"/>
    </row>
    <row r="472" spans="1:35">
      <c r="A472" s="12"/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  <c r="M472" s="12"/>
      <c r="N472" s="12"/>
      <c r="O472" s="12"/>
      <c r="P472" s="12"/>
      <c r="Q472" s="12"/>
      <c r="R472" s="12"/>
      <c r="S472" s="12"/>
      <c r="T472" s="12"/>
      <c r="U472" s="12"/>
      <c r="V472" s="12"/>
      <c r="W472" s="12"/>
      <c r="X472" s="12"/>
      <c r="Y472" s="12"/>
      <c r="Z472" s="12"/>
      <c r="AA472" s="12"/>
      <c r="AB472" s="12"/>
      <c r="AC472" s="12"/>
      <c r="AD472" s="12"/>
      <c r="AE472" s="12"/>
      <c r="AF472" s="12"/>
      <c r="AG472" s="12"/>
      <c r="AH472" s="12"/>
      <c r="AI472" s="12"/>
    </row>
    <row r="473" spans="1:35">
      <c r="A473" s="12"/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  <c r="M473" s="12"/>
      <c r="N473" s="12"/>
      <c r="O473" s="12"/>
      <c r="P473" s="12"/>
      <c r="Q473" s="12"/>
      <c r="R473" s="12"/>
      <c r="S473" s="12"/>
      <c r="T473" s="12"/>
      <c r="U473" s="12"/>
      <c r="V473" s="12"/>
      <c r="W473" s="12"/>
      <c r="X473" s="12"/>
      <c r="Y473" s="12"/>
      <c r="Z473" s="12"/>
      <c r="AA473" s="12"/>
      <c r="AB473" s="12"/>
      <c r="AC473" s="12"/>
      <c r="AD473" s="12"/>
      <c r="AE473" s="12"/>
      <c r="AF473" s="12"/>
      <c r="AG473" s="12"/>
      <c r="AH473" s="12"/>
      <c r="AI473" s="12"/>
    </row>
    <row r="474" spans="1:35">
      <c r="A474" s="12"/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  <c r="M474" s="12"/>
      <c r="N474" s="12"/>
      <c r="O474" s="12"/>
      <c r="P474" s="12"/>
      <c r="Q474" s="12"/>
      <c r="R474" s="12"/>
      <c r="S474" s="12"/>
      <c r="T474" s="12"/>
      <c r="U474" s="12"/>
      <c r="V474" s="12"/>
      <c r="W474" s="12"/>
      <c r="X474" s="12"/>
      <c r="Y474" s="12"/>
      <c r="Z474" s="12"/>
      <c r="AA474" s="12"/>
      <c r="AB474" s="12"/>
      <c r="AC474" s="12"/>
      <c r="AD474" s="12"/>
      <c r="AE474" s="12"/>
      <c r="AF474" s="12"/>
      <c r="AG474" s="12"/>
      <c r="AH474" s="12"/>
      <c r="AI474" s="12"/>
    </row>
    <row r="475" spans="1:35">
      <c r="A475" s="12"/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  <c r="M475" s="12"/>
      <c r="N475" s="12"/>
      <c r="O475" s="12"/>
      <c r="P475" s="12"/>
      <c r="Q475" s="12"/>
      <c r="R475" s="12"/>
      <c r="S475" s="12"/>
      <c r="T475" s="12"/>
      <c r="U475" s="12"/>
      <c r="V475" s="12"/>
      <c r="W475" s="12"/>
      <c r="X475" s="12"/>
      <c r="Y475" s="12"/>
      <c r="Z475" s="12"/>
      <c r="AA475" s="12"/>
      <c r="AB475" s="12"/>
      <c r="AC475" s="12"/>
      <c r="AD475" s="12"/>
      <c r="AE475" s="12"/>
      <c r="AF475" s="12"/>
      <c r="AG475" s="12"/>
      <c r="AH475" s="12"/>
      <c r="AI475" s="12"/>
    </row>
    <row r="476" spans="1:35">
      <c r="A476" s="12"/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  <c r="M476" s="12"/>
      <c r="N476" s="12"/>
      <c r="O476" s="12"/>
      <c r="P476" s="12"/>
      <c r="Q476" s="12"/>
      <c r="R476" s="12"/>
      <c r="S476" s="12"/>
      <c r="T476" s="12"/>
      <c r="U476" s="12"/>
      <c r="V476" s="12"/>
      <c r="W476" s="12"/>
      <c r="X476" s="12"/>
      <c r="Y476" s="12"/>
      <c r="Z476" s="12"/>
      <c r="AA476" s="12"/>
      <c r="AB476" s="12"/>
      <c r="AC476" s="12"/>
      <c r="AD476" s="12"/>
      <c r="AE476" s="12"/>
      <c r="AF476" s="12"/>
      <c r="AG476" s="12"/>
      <c r="AH476" s="12"/>
      <c r="AI476" s="12"/>
    </row>
    <row r="477" spans="1:35">
      <c r="A477" s="12"/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  <c r="M477" s="12"/>
      <c r="N477" s="12"/>
      <c r="O477" s="12"/>
      <c r="P477" s="12"/>
      <c r="Q477" s="12"/>
      <c r="R477" s="12"/>
      <c r="S477" s="12"/>
      <c r="T477" s="12"/>
      <c r="U477" s="12"/>
      <c r="V477" s="12"/>
      <c r="W477" s="12"/>
      <c r="X477" s="12"/>
      <c r="Y477" s="12"/>
      <c r="Z477" s="12"/>
      <c r="AA477" s="12"/>
      <c r="AB477" s="12"/>
      <c r="AC477" s="12"/>
      <c r="AD477" s="12"/>
      <c r="AE477" s="12"/>
      <c r="AF477" s="12"/>
      <c r="AG477" s="12"/>
      <c r="AH477" s="12"/>
      <c r="AI477" s="12"/>
    </row>
    <row r="478" spans="1:35">
      <c r="A478" s="12"/>
      <c r="B478" s="12"/>
      <c r="C478" s="12"/>
      <c r="D478" s="12"/>
      <c r="E478" s="12"/>
      <c r="F478" s="12"/>
      <c r="G478" s="12"/>
      <c r="H478" s="12"/>
      <c r="I478" s="12"/>
      <c r="J478" s="12"/>
      <c r="K478" s="12"/>
      <c r="L478" s="12"/>
      <c r="M478" s="12"/>
      <c r="N478" s="12"/>
      <c r="O478" s="12"/>
      <c r="P478" s="12"/>
      <c r="Q478" s="12"/>
      <c r="R478" s="12"/>
      <c r="S478" s="12"/>
      <c r="T478" s="12"/>
      <c r="U478" s="12"/>
      <c r="V478" s="12"/>
      <c r="W478" s="12"/>
      <c r="X478" s="12"/>
      <c r="Y478" s="12"/>
      <c r="Z478" s="12"/>
      <c r="AA478" s="12"/>
      <c r="AB478" s="12"/>
      <c r="AC478" s="12"/>
      <c r="AD478" s="12"/>
      <c r="AE478" s="12"/>
      <c r="AF478" s="12"/>
      <c r="AG478" s="12"/>
      <c r="AH478" s="12"/>
      <c r="AI478" s="12"/>
    </row>
    <row r="479" spans="1:35">
      <c r="A479" s="12"/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  <c r="M479" s="12"/>
      <c r="N479" s="12"/>
      <c r="O479" s="12"/>
      <c r="P479" s="12"/>
      <c r="Q479" s="12"/>
      <c r="R479" s="12"/>
      <c r="S479" s="12"/>
      <c r="T479" s="12"/>
      <c r="U479" s="12"/>
      <c r="V479" s="12"/>
      <c r="W479" s="12"/>
      <c r="X479" s="12"/>
      <c r="Y479" s="12"/>
      <c r="Z479" s="12"/>
      <c r="AA479" s="12"/>
      <c r="AB479" s="12"/>
      <c r="AC479" s="12"/>
      <c r="AD479" s="12"/>
      <c r="AE479" s="12"/>
      <c r="AF479" s="12"/>
      <c r="AG479" s="12"/>
      <c r="AH479" s="12"/>
      <c r="AI479" s="12"/>
    </row>
    <row r="480" spans="1:35">
      <c r="A480" s="12"/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  <c r="M480" s="12"/>
      <c r="N480" s="12"/>
      <c r="O480" s="12"/>
      <c r="P480" s="12"/>
      <c r="Q480" s="12"/>
      <c r="R480" s="12"/>
      <c r="S480" s="12"/>
      <c r="T480" s="12"/>
      <c r="U480" s="12"/>
      <c r="V480" s="12"/>
      <c r="W480" s="12"/>
      <c r="X480" s="12"/>
      <c r="Y480" s="12"/>
      <c r="Z480" s="12"/>
      <c r="AA480" s="12"/>
      <c r="AB480" s="12"/>
      <c r="AC480" s="12"/>
      <c r="AD480" s="12"/>
      <c r="AE480" s="12"/>
      <c r="AF480" s="12"/>
      <c r="AG480" s="12"/>
      <c r="AH480" s="12"/>
      <c r="AI480" s="12"/>
    </row>
    <row r="481" spans="1:35">
      <c r="A481" s="12"/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  <c r="M481" s="12"/>
      <c r="N481" s="12"/>
      <c r="O481" s="12"/>
      <c r="P481" s="12"/>
      <c r="Q481" s="12"/>
      <c r="R481" s="12"/>
      <c r="S481" s="12"/>
      <c r="T481" s="12"/>
      <c r="U481" s="12"/>
      <c r="V481" s="12"/>
      <c r="W481" s="12"/>
      <c r="X481" s="12"/>
      <c r="Y481" s="12"/>
      <c r="Z481" s="12"/>
      <c r="AA481" s="12"/>
      <c r="AB481" s="12"/>
      <c r="AC481" s="12"/>
      <c r="AD481" s="12"/>
      <c r="AE481" s="12"/>
      <c r="AF481" s="12"/>
      <c r="AG481" s="12"/>
      <c r="AH481" s="12"/>
      <c r="AI481" s="12"/>
    </row>
    <row r="482" spans="1:35">
      <c r="A482" s="12"/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  <c r="M482" s="12"/>
      <c r="N482" s="12"/>
      <c r="O482" s="12"/>
      <c r="P482" s="12"/>
      <c r="Q482" s="12"/>
      <c r="R482" s="12"/>
      <c r="S482" s="12"/>
      <c r="T482" s="12"/>
      <c r="U482" s="12"/>
      <c r="V482" s="12"/>
      <c r="W482" s="12"/>
      <c r="X482" s="12"/>
      <c r="Y482" s="12"/>
      <c r="Z482" s="12"/>
      <c r="AA482" s="12"/>
      <c r="AB482" s="12"/>
      <c r="AC482" s="12"/>
      <c r="AD482" s="12"/>
      <c r="AE482" s="12"/>
      <c r="AF482" s="12"/>
      <c r="AG482" s="12"/>
      <c r="AH482" s="12"/>
      <c r="AI482" s="12"/>
    </row>
    <row r="483" spans="1:35">
      <c r="A483" s="12"/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  <c r="M483" s="12"/>
      <c r="N483" s="12"/>
      <c r="O483" s="12"/>
      <c r="P483" s="12"/>
      <c r="Q483" s="12"/>
      <c r="R483" s="12"/>
      <c r="S483" s="12"/>
      <c r="T483" s="12"/>
      <c r="U483" s="12"/>
      <c r="V483" s="12"/>
      <c r="W483" s="12"/>
      <c r="X483" s="12"/>
      <c r="Y483" s="12"/>
      <c r="Z483" s="12"/>
      <c r="AA483" s="12"/>
      <c r="AB483" s="12"/>
      <c r="AC483" s="12"/>
      <c r="AD483" s="12"/>
      <c r="AE483" s="12"/>
      <c r="AF483" s="12"/>
      <c r="AG483" s="12"/>
      <c r="AH483" s="12"/>
      <c r="AI483" s="12"/>
    </row>
    <row r="484" spans="1:35">
      <c r="A484" s="12"/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  <c r="M484" s="12"/>
      <c r="N484" s="12"/>
      <c r="O484" s="12"/>
      <c r="P484" s="12"/>
      <c r="Q484" s="12"/>
      <c r="R484" s="12"/>
      <c r="S484" s="12"/>
      <c r="T484" s="12"/>
      <c r="U484" s="12"/>
      <c r="V484" s="12"/>
      <c r="W484" s="12"/>
      <c r="X484" s="12"/>
      <c r="Y484" s="12"/>
      <c r="Z484" s="12"/>
      <c r="AA484" s="12"/>
      <c r="AB484" s="12"/>
      <c r="AC484" s="12"/>
      <c r="AD484" s="12"/>
      <c r="AE484" s="12"/>
      <c r="AF484" s="12"/>
      <c r="AG484" s="12"/>
      <c r="AH484" s="12"/>
      <c r="AI484" s="12"/>
    </row>
    <row r="485" spans="1:35">
      <c r="A485" s="12"/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  <c r="M485" s="12"/>
      <c r="N485" s="12"/>
      <c r="O485" s="12"/>
      <c r="P485" s="12"/>
      <c r="Q485" s="12"/>
      <c r="R485" s="12"/>
      <c r="S485" s="12"/>
      <c r="T485" s="12"/>
      <c r="U485" s="12"/>
      <c r="V485" s="12"/>
      <c r="W485" s="12"/>
      <c r="X485" s="12"/>
      <c r="Y485" s="12"/>
      <c r="Z485" s="12"/>
      <c r="AA485" s="12"/>
      <c r="AB485" s="12"/>
      <c r="AC485" s="12"/>
      <c r="AD485" s="12"/>
      <c r="AE485" s="12"/>
      <c r="AF485" s="12"/>
      <c r="AG485" s="12"/>
      <c r="AH485" s="12"/>
      <c r="AI485" s="12"/>
    </row>
    <row r="486" spans="1:35">
      <c r="A486" s="12"/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  <c r="M486" s="12"/>
      <c r="N486" s="12"/>
      <c r="O486" s="12"/>
      <c r="P486" s="12"/>
      <c r="Q486" s="12"/>
      <c r="R486" s="12"/>
      <c r="S486" s="12"/>
      <c r="T486" s="12"/>
      <c r="U486" s="12"/>
      <c r="V486" s="12"/>
      <c r="W486" s="12"/>
      <c r="X486" s="12"/>
      <c r="Y486" s="12"/>
      <c r="Z486" s="12"/>
      <c r="AA486" s="12"/>
      <c r="AB486" s="12"/>
      <c r="AC486" s="12"/>
      <c r="AD486" s="12"/>
      <c r="AE486" s="12"/>
      <c r="AF486" s="12"/>
      <c r="AG486" s="12"/>
      <c r="AH486" s="12"/>
      <c r="AI486" s="12"/>
    </row>
    <row r="487" spans="1:35">
      <c r="A487" s="12"/>
      <c r="B487" s="12"/>
      <c r="C487" s="12"/>
      <c r="D487" s="12"/>
      <c r="E487" s="12"/>
      <c r="F487" s="12"/>
      <c r="G487" s="12"/>
      <c r="H487" s="12"/>
      <c r="I487" s="12"/>
      <c r="J487" s="12"/>
      <c r="K487" s="12"/>
      <c r="L487" s="12"/>
      <c r="M487" s="12"/>
      <c r="N487" s="12"/>
      <c r="O487" s="12"/>
      <c r="P487" s="12"/>
      <c r="Q487" s="12"/>
      <c r="R487" s="12"/>
      <c r="S487" s="12"/>
      <c r="T487" s="12"/>
      <c r="U487" s="12"/>
      <c r="V487" s="12"/>
      <c r="W487" s="12"/>
      <c r="X487" s="12"/>
      <c r="Y487" s="12"/>
      <c r="Z487" s="12"/>
      <c r="AA487" s="12"/>
      <c r="AB487" s="12"/>
      <c r="AC487" s="12"/>
      <c r="AD487" s="12"/>
      <c r="AE487" s="12"/>
      <c r="AF487" s="12"/>
      <c r="AG487" s="12"/>
      <c r="AH487" s="12"/>
      <c r="AI487" s="12"/>
    </row>
    <row r="488" spans="1:35">
      <c r="A488" s="12"/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  <c r="M488" s="12"/>
      <c r="N488" s="12"/>
      <c r="O488" s="12"/>
      <c r="P488" s="12"/>
      <c r="Q488" s="12"/>
      <c r="R488" s="12"/>
      <c r="S488" s="12"/>
      <c r="T488" s="12"/>
      <c r="U488" s="12"/>
      <c r="V488" s="12"/>
      <c r="W488" s="12"/>
      <c r="X488" s="12"/>
      <c r="Y488" s="12"/>
      <c r="Z488" s="12"/>
      <c r="AA488" s="12"/>
      <c r="AB488" s="12"/>
      <c r="AC488" s="12"/>
      <c r="AD488" s="12"/>
      <c r="AE488" s="12"/>
      <c r="AF488" s="12"/>
      <c r="AG488" s="12"/>
      <c r="AH488" s="12"/>
      <c r="AI488" s="12"/>
    </row>
    <row r="489" spans="1:35">
      <c r="A489" s="12"/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  <c r="M489" s="12"/>
      <c r="N489" s="12"/>
      <c r="O489" s="12"/>
      <c r="P489" s="12"/>
      <c r="Q489" s="12"/>
      <c r="R489" s="12"/>
      <c r="S489" s="12"/>
      <c r="T489" s="12"/>
      <c r="U489" s="12"/>
      <c r="V489" s="12"/>
      <c r="W489" s="12"/>
      <c r="X489" s="12"/>
      <c r="Y489" s="12"/>
      <c r="Z489" s="12"/>
      <c r="AA489" s="12"/>
      <c r="AB489" s="12"/>
      <c r="AC489" s="12"/>
      <c r="AD489" s="12"/>
      <c r="AE489" s="12"/>
      <c r="AF489" s="12"/>
      <c r="AG489" s="12"/>
      <c r="AH489" s="12"/>
      <c r="AI489" s="12"/>
    </row>
    <row r="490" spans="1:35">
      <c r="A490" s="12"/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  <c r="M490" s="12"/>
      <c r="N490" s="12"/>
      <c r="O490" s="12"/>
      <c r="P490" s="12"/>
      <c r="Q490" s="12"/>
      <c r="R490" s="12"/>
      <c r="S490" s="12"/>
      <c r="T490" s="12"/>
      <c r="U490" s="12"/>
      <c r="V490" s="12"/>
      <c r="W490" s="12"/>
      <c r="X490" s="12"/>
      <c r="Y490" s="12"/>
      <c r="Z490" s="12"/>
      <c r="AA490" s="12"/>
      <c r="AB490" s="12"/>
      <c r="AC490" s="12"/>
      <c r="AD490" s="12"/>
      <c r="AE490" s="12"/>
      <c r="AF490" s="12"/>
      <c r="AG490" s="12"/>
      <c r="AH490" s="12"/>
      <c r="AI490" s="12"/>
    </row>
    <row r="491" spans="1:35">
      <c r="A491" s="12"/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  <c r="M491" s="12"/>
      <c r="N491" s="12"/>
      <c r="O491" s="12"/>
      <c r="P491" s="12"/>
      <c r="Q491" s="12"/>
      <c r="R491" s="12"/>
      <c r="S491" s="12"/>
      <c r="T491" s="12"/>
      <c r="U491" s="12"/>
      <c r="V491" s="12"/>
      <c r="W491" s="12"/>
      <c r="X491" s="12"/>
      <c r="Y491" s="12"/>
      <c r="Z491" s="12"/>
      <c r="AA491" s="12"/>
      <c r="AB491" s="12"/>
      <c r="AC491" s="12"/>
      <c r="AD491" s="12"/>
      <c r="AE491" s="12"/>
      <c r="AF491" s="12"/>
      <c r="AG491" s="12"/>
      <c r="AH491" s="12"/>
      <c r="AI491" s="12"/>
    </row>
    <row r="492" spans="1:35">
      <c r="A492" s="12"/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  <c r="M492" s="12"/>
      <c r="N492" s="12"/>
      <c r="O492" s="12"/>
      <c r="P492" s="12"/>
      <c r="Q492" s="12"/>
      <c r="R492" s="12"/>
      <c r="S492" s="12"/>
      <c r="T492" s="12"/>
      <c r="U492" s="12"/>
      <c r="V492" s="12"/>
      <c r="W492" s="12"/>
      <c r="X492" s="12"/>
      <c r="Y492" s="12"/>
      <c r="Z492" s="12"/>
      <c r="AA492" s="12"/>
      <c r="AB492" s="12"/>
      <c r="AC492" s="12"/>
      <c r="AD492" s="12"/>
      <c r="AE492" s="12"/>
      <c r="AF492" s="12"/>
      <c r="AG492" s="12"/>
      <c r="AH492" s="12"/>
      <c r="AI492" s="12"/>
    </row>
    <row r="493" spans="1:35">
      <c r="A493" s="12"/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  <c r="M493" s="12"/>
      <c r="N493" s="12"/>
      <c r="O493" s="12"/>
      <c r="P493" s="12"/>
      <c r="Q493" s="12"/>
      <c r="R493" s="12"/>
      <c r="S493" s="12"/>
      <c r="T493" s="12"/>
      <c r="U493" s="12"/>
      <c r="V493" s="12"/>
      <c r="W493" s="12"/>
      <c r="X493" s="12"/>
      <c r="Y493" s="12"/>
      <c r="Z493" s="12"/>
      <c r="AA493" s="12"/>
      <c r="AB493" s="12"/>
      <c r="AC493" s="12"/>
      <c r="AD493" s="12"/>
      <c r="AE493" s="12"/>
      <c r="AF493" s="12"/>
      <c r="AG493" s="12"/>
      <c r="AH493" s="12"/>
      <c r="AI493" s="12"/>
    </row>
    <row r="494" spans="1:35">
      <c r="A494" s="12"/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  <c r="M494" s="12"/>
      <c r="N494" s="12"/>
      <c r="O494" s="12"/>
      <c r="P494" s="12"/>
      <c r="Q494" s="12"/>
      <c r="R494" s="12"/>
      <c r="S494" s="12"/>
      <c r="T494" s="12"/>
      <c r="U494" s="12"/>
      <c r="V494" s="12"/>
      <c r="W494" s="12"/>
      <c r="X494" s="12"/>
      <c r="Y494" s="12"/>
      <c r="Z494" s="12"/>
      <c r="AA494" s="12"/>
      <c r="AB494" s="12"/>
      <c r="AC494" s="12"/>
      <c r="AD494" s="12"/>
      <c r="AE494" s="12"/>
      <c r="AF494" s="12"/>
      <c r="AG494" s="12"/>
      <c r="AH494" s="12"/>
      <c r="AI494" s="12"/>
    </row>
    <row r="495" spans="1:35">
      <c r="A495" s="12"/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  <c r="M495" s="12"/>
      <c r="N495" s="12"/>
      <c r="O495" s="12"/>
      <c r="P495" s="12"/>
      <c r="Q495" s="12"/>
      <c r="R495" s="12"/>
      <c r="S495" s="12"/>
      <c r="T495" s="12"/>
      <c r="U495" s="12"/>
      <c r="V495" s="12"/>
      <c r="W495" s="12"/>
      <c r="X495" s="12"/>
      <c r="Y495" s="12"/>
      <c r="Z495" s="12"/>
      <c r="AA495" s="12"/>
      <c r="AB495" s="12"/>
      <c r="AC495" s="12"/>
      <c r="AD495" s="12"/>
      <c r="AE495" s="12"/>
      <c r="AF495" s="12"/>
      <c r="AG495" s="12"/>
      <c r="AH495" s="12"/>
      <c r="AI495" s="12"/>
    </row>
    <row r="496" spans="1:35">
      <c r="A496" s="12"/>
      <c r="B496" s="12"/>
      <c r="C496" s="12"/>
      <c r="D496" s="12"/>
      <c r="E496" s="12"/>
      <c r="F496" s="12"/>
      <c r="G496" s="12"/>
      <c r="H496" s="12"/>
      <c r="I496" s="12"/>
      <c r="J496" s="12"/>
      <c r="K496" s="12"/>
      <c r="L496" s="12"/>
      <c r="M496" s="12"/>
      <c r="N496" s="12"/>
      <c r="O496" s="12"/>
      <c r="P496" s="12"/>
      <c r="Q496" s="12"/>
      <c r="R496" s="12"/>
      <c r="S496" s="12"/>
      <c r="T496" s="12"/>
      <c r="U496" s="12"/>
      <c r="V496" s="12"/>
      <c r="W496" s="12"/>
      <c r="X496" s="12"/>
      <c r="Y496" s="12"/>
      <c r="Z496" s="12"/>
      <c r="AA496" s="12"/>
      <c r="AB496" s="12"/>
      <c r="AC496" s="12"/>
      <c r="AD496" s="12"/>
      <c r="AE496" s="12"/>
      <c r="AF496" s="12"/>
      <c r="AG496" s="12"/>
      <c r="AH496" s="12"/>
      <c r="AI496" s="12"/>
    </row>
    <row r="497" spans="1:35">
      <c r="A497" s="12"/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  <c r="M497" s="12"/>
      <c r="N497" s="12"/>
      <c r="O497" s="12"/>
      <c r="P497" s="12"/>
      <c r="Q497" s="12"/>
      <c r="R497" s="12"/>
      <c r="S497" s="12"/>
      <c r="T497" s="12"/>
      <c r="U497" s="12"/>
      <c r="V497" s="12"/>
      <c r="W497" s="12"/>
      <c r="X497" s="12"/>
      <c r="Y497" s="12"/>
      <c r="Z497" s="12"/>
      <c r="AA497" s="12"/>
      <c r="AB497" s="12"/>
      <c r="AC497" s="12"/>
      <c r="AD497" s="12"/>
      <c r="AE497" s="12"/>
      <c r="AF497" s="12"/>
      <c r="AG497" s="12"/>
      <c r="AH497" s="12"/>
      <c r="AI497" s="12"/>
    </row>
    <row r="498" spans="1:35">
      <c r="A498" s="12"/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  <c r="M498" s="12"/>
      <c r="N498" s="12"/>
      <c r="O498" s="12"/>
      <c r="P498" s="12"/>
      <c r="Q498" s="12"/>
      <c r="R498" s="12"/>
      <c r="S498" s="12"/>
      <c r="T498" s="12"/>
      <c r="U498" s="12"/>
      <c r="V498" s="12"/>
      <c r="W498" s="12"/>
      <c r="X498" s="12"/>
      <c r="Y498" s="12"/>
      <c r="Z498" s="12"/>
      <c r="AA498" s="12"/>
      <c r="AB498" s="12"/>
      <c r="AC498" s="12"/>
      <c r="AD498" s="12"/>
      <c r="AE498" s="12"/>
      <c r="AF498" s="12"/>
      <c r="AG498" s="12"/>
      <c r="AH498" s="12"/>
      <c r="AI498" s="12"/>
    </row>
    <row r="499" spans="1:35">
      <c r="A499" s="12"/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  <c r="M499" s="12"/>
      <c r="N499" s="12"/>
      <c r="O499" s="12"/>
      <c r="P499" s="12"/>
      <c r="Q499" s="12"/>
      <c r="R499" s="12"/>
      <c r="S499" s="12"/>
      <c r="T499" s="12"/>
      <c r="U499" s="12"/>
      <c r="V499" s="12"/>
      <c r="W499" s="12"/>
      <c r="X499" s="12"/>
      <c r="Y499" s="12"/>
      <c r="Z499" s="12"/>
      <c r="AA499" s="12"/>
      <c r="AB499" s="12"/>
      <c r="AC499" s="12"/>
      <c r="AD499" s="12"/>
      <c r="AE499" s="12"/>
      <c r="AF499" s="12"/>
      <c r="AG499" s="12"/>
      <c r="AH499" s="12"/>
      <c r="AI499" s="12"/>
    </row>
    <row r="500" spans="1:35">
      <c r="A500" s="12"/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  <c r="M500" s="12"/>
      <c r="N500" s="12"/>
      <c r="O500" s="12"/>
      <c r="P500" s="12"/>
      <c r="Q500" s="12"/>
      <c r="R500" s="12"/>
      <c r="S500" s="12"/>
      <c r="T500" s="12"/>
      <c r="U500" s="12"/>
      <c r="V500" s="12"/>
      <c r="W500" s="12"/>
      <c r="X500" s="12"/>
      <c r="Y500" s="12"/>
      <c r="Z500" s="12"/>
      <c r="AA500" s="12"/>
      <c r="AB500" s="12"/>
      <c r="AC500" s="12"/>
      <c r="AD500" s="12"/>
      <c r="AE500" s="12"/>
      <c r="AF500" s="12"/>
      <c r="AG500" s="12"/>
      <c r="AH500" s="12"/>
      <c r="AI500" s="12"/>
    </row>
    <row r="501" spans="1:35">
      <c r="A501" s="12"/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  <c r="M501" s="12"/>
      <c r="N501" s="12"/>
      <c r="O501" s="12"/>
      <c r="P501" s="12"/>
      <c r="Q501" s="12"/>
      <c r="R501" s="12"/>
      <c r="S501" s="12"/>
      <c r="T501" s="12"/>
      <c r="U501" s="12"/>
      <c r="V501" s="12"/>
      <c r="W501" s="12"/>
      <c r="X501" s="12"/>
      <c r="Y501" s="12"/>
      <c r="Z501" s="12"/>
      <c r="AA501" s="12"/>
      <c r="AB501" s="12"/>
      <c r="AC501" s="12"/>
      <c r="AD501" s="12"/>
      <c r="AE501" s="12"/>
      <c r="AF501" s="12"/>
      <c r="AG501" s="12"/>
      <c r="AH501" s="12"/>
      <c r="AI501" s="12"/>
    </row>
    <row r="502" spans="1:35">
      <c r="A502" s="12"/>
      <c r="B502" s="12"/>
      <c r="C502" s="12"/>
      <c r="D502" s="12"/>
      <c r="E502" s="12"/>
      <c r="F502" s="12"/>
      <c r="G502" s="12"/>
      <c r="H502" s="12"/>
      <c r="I502" s="12"/>
      <c r="J502" s="12"/>
      <c r="K502" s="12"/>
      <c r="L502" s="12"/>
      <c r="M502" s="12"/>
      <c r="N502" s="12"/>
      <c r="O502" s="12"/>
      <c r="P502" s="12"/>
      <c r="Q502" s="12"/>
      <c r="R502" s="12"/>
      <c r="S502" s="12"/>
      <c r="T502" s="12"/>
      <c r="U502" s="12"/>
      <c r="V502" s="12"/>
      <c r="W502" s="12"/>
      <c r="X502" s="12"/>
      <c r="Y502" s="12"/>
      <c r="Z502" s="12"/>
      <c r="AA502" s="12"/>
      <c r="AB502" s="12"/>
      <c r="AC502" s="12"/>
      <c r="AD502" s="12"/>
      <c r="AE502" s="12"/>
      <c r="AF502" s="12"/>
      <c r="AG502" s="12"/>
      <c r="AH502" s="12"/>
      <c r="AI502" s="12"/>
    </row>
    <row r="503" spans="1:35">
      <c r="A503" s="12"/>
      <c r="B503" s="12"/>
      <c r="C503" s="12"/>
      <c r="D503" s="12"/>
      <c r="E503" s="12"/>
      <c r="F503" s="12"/>
      <c r="G503" s="12"/>
      <c r="H503" s="12"/>
      <c r="I503" s="12"/>
      <c r="J503" s="12"/>
      <c r="K503" s="12"/>
      <c r="L503" s="12"/>
      <c r="M503" s="12"/>
      <c r="N503" s="12"/>
      <c r="O503" s="12"/>
      <c r="P503" s="12"/>
      <c r="Q503" s="12"/>
      <c r="R503" s="12"/>
      <c r="S503" s="12"/>
      <c r="T503" s="12"/>
      <c r="U503" s="12"/>
      <c r="V503" s="12"/>
      <c r="W503" s="12"/>
      <c r="X503" s="12"/>
      <c r="Y503" s="12"/>
      <c r="Z503" s="12"/>
      <c r="AA503" s="12"/>
      <c r="AB503" s="12"/>
      <c r="AC503" s="12"/>
      <c r="AD503" s="12"/>
      <c r="AE503" s="12"/>
      <c r="AF503" s="12"/>
      <c r="AG503" s="12"/>
      <c r="AH503" s="12"/>
      <c r="AI503" s="12"/>
    </row>
    <row r="504" spans="1:35">
      <c r="A504" s="12"/>
      <c r="B504" s="12"/>
      <c r="C504" s="12"/>
      <c r="D504" s="12"/>
      <c r="E504" s="12"/>
      <c r="F504" s="12"/>
      <c r="G504" s="12"/>
      <c r="H504" s="12"/>
      <c r="I504" s="12"/>
      <c r="J504" s="12"/>
      <c r="K504" s="12"/>
      <c r="L504" s="12"/>
      <c r="M504" s="12"/>
      <c r="N504" s="12"/>
      <c r="O504" s="12"/>
      <c r="P504" s="12"/>
      <c r="Q504" s="12"/>
      <c r="R504" s="12"/>
      <c r="S504" s="12"/>
      <c r="T504" s="12"/>
      <c r="U504" s="12"/>
      <c r="V504" s="12"/>
      <c r="W504" s="12"/>
      <c r="X504" s="12"/>
      <c r="Y504" s="12"/>
      <c r="Z504" s="12"/>
      <c r="AA504" s="12"/>
      <c r="AB504" s="12"/>
      <c r="AC504" s="12"/>
      <c r="AD504" s="12"/>
      <c r="AE504" s="12"/>
      <c r="AF504" s="12"/>
      <c r="AG504" s="12"/>
      <c r="AH504" s="12"/>
      <c r="AI504" s="12"/>
    </row>
    <row r="505" spans="1:35">
      <c r="A505" s="12"/>
      <c r="B505" s="12"/>
      <c r="C505" s="12"/>
      <c r="D505" s="12"/>
      <c r="E505" s="12"/>
      <c r="F505" s="12"/>
      <c r="G505" s="12"/>
      <c r="H505" s="12"/>
      <c r="I505" s="12"/>
      <c r="J505" s="12"/>
      <c r="K505" s="12"/>
      <c r="L505" s="12"/>
      <c r="M505" s="12"/>
      <c r="N505" s="12"/>
      <c r="O505" s="12"/>
      <c r="P505" s="12"/>
      <c r="Q505" s="12"/>
      <c r="R505" s="12"/>
      <c r="S505" s="12"/>
      <c r="T505" s="12"/>
      <c r="U505" s="12"/>
      <c r="V505" s="12"/>
      <c r="W505" s="12"/>
      <c r="X505" s="12"/>
      <c r="Y505" s="12"/>
      <c r="Z505" s="12"/>
      <c r="AA505" s="12"/>
      <c r="AB505" s="12"/>
      <c r="AC505" s="12"/>
      <c r="AD505" s="12"/>
      <c r="AE505" s="12"/>
      <c r="AF505" s="12"/>
      <c r="AG505" s="12"/>
      <c r="AH505" s="12"/>
      <c r="AI505" s="12"/>
    </row>
    <row r="506" spans="1:35">
      <c r="A506" s="12"/>
      <c r="B506" s="12"/>
      <c r="C506" s="12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  <c r="T506" s="12"/>
      <c r="U506" s="12"/>
      <c r="V506" s="12"/>
      <c r="W506" s="12"/>
      <c r="X506" s="12"/>
      <c r="Y506" s="12"/>
      <c r="Z506" s="12"/>
      <c r="AA506" s="12"/>
      <c r="AB506" s="12"/>
      <c r="AC506" s="12"/>
      <c r="AD506" s="12"/>
      <c r="AE506" s="12"/>
      <c r="AF506" s="12"/>
      <c r="AG506" s="12"/>
      <c r="AH506" s="12"/>
      <c r="AI506" s="12"/>
    </row>
    <row r="507" spans="1:35">
      <c r="A507" s="12"/>
      <c r="B507" s="12"/>
      <c r="C507" s="12"/>
      <c r="D507" s="12"/>
      <c r="E507" s="12"/>
      <c r="F507" s="12"/>
      <c r="G507" s="12"/>
      <c r="H507" s="12"/>
      <c r="I507" s="12"/>
      <c r="J507" s="12"/>
      <c r="K507" s="12"/>
      <c r="L507" s="12"/>
      <c r="M507" s="12"/>
      <c r="N507" s="12"/>
      <c r="O507" s="12"/>
      <c r="P507" s="12"/>
      <c r="Q507" s="12"/>
      <c r="R507" s="12"/>
      <c r="S507" s="12"/>
      <c r="T507" s="12"/>
      <c r="U507" s="12"/>
      <c r="V507" s="12"/>
      <c r="W507" s="12"/>
      <c r="X507" s="12"/>
      <c r="Y507" s="12"/>
      <c r="Z507" s="12"/>
      <c r="AA507" s="12"/>
      <c r="AB507" s="12"/>
      <c r="AC507" s="12"/>
      <c r="AD507" s="12"/>
      <c r="AE507" s="12"/>
      <c r="AF507" s="12"/>
      <c r="AG507" s="12"/>
      <c r="AH507" s="12"/>
      <c r="AI507" s="12"/>
    </row>
    <row r="508" spans="1:35">
      <c r="A508" s="12"/>
      <c r="B508" s="12"/>
      <c r="C508" s="12"/>
      <c r="D508" s="12"/>
      <c r="E508" s="12"/>
      <c r="F508" s="12"/>
      <c r="G508" s="12"/>
      <c r="H508" s="12"/>
      <c r="I508" s="12"/>
      <c r="J508" s="12"/>
      <c r="K508" s="12"/>
      <c r="L508" s="12"/>
      <c r="M508" s="12"/>
      <c r="N508" s="12"/>
      <c r="O508" s="12"/>
      <c r="P508" s="12"/>
      <c r="Q508" s="12"/>
      <c r="R508" s="12"/>
      <c r="S508" s="12"/>
      <c r="T508" s="12"/>
      <c r="U508" s="12"/>
      <c r="V508" s="12"/>
      <c r="W508" s="12"/>
      <c r="X508" s="12"/>
      <c r="Y508" s="12"/>
      <c r="Z508" s="12"/>
      <c r="AA508" s="12"/>
      <c r="AB508" s="12"/>
      <c r="AC508" s="12"/>
      <c r="AD508" s="12"/>
      <c r="AE508" s="12"/>
      <c r="AF508" s="12"/>
      <c r="AG508" s="12"/>
      <c r="AH508" s="12"/>
      <c r="AI508" s="12"/>
    </row>
    <row r="509" spans="1:35">
      <c r="A509" s="12"/>
      <c r="B509" s="12"/>
      <c r="C509" s="12"/>
      <c r="D509" s="12"/>
      <c r="E509" s="12"/>
      <c r="F509" s="12"/>
      <c r="G509" s="12"/>
      <c r="H509" s="12"/>
      <c r="I509" s="12"/>
      <c r="J509" s="12"/>
      <c r="K509" s="12"/>
      <c r="L509" s="12"/>
      <c r="M509" s="12"/>
      <c r="N509" s="12"/>
      <c r="O509" s="12"/>
      <c r="P509" s="12"/>
      <c r="Q509" s="12"/>
      <c r="R509" s="12"/>
      <c r="S509" s="12"/>
      <c r="T509" s="12"/>
      <c r="U509" s="12"/>
      <c r="V509" s="12"/>
      <c r="W509" s="12"/>
      <c r="X509" s="12"/>
      <c r="Y509" s="12"/>
      <c r="Z509" s="12"/>
      <c r="AA509" s="12"/>
      <c r="AB509" s="12"/>
      <c r="AC509" s="12"/>
      <c r="AD509" s="12"/>
      <c r="AE509" s="12"/>
      <c r="AF509" s="12"/>
      <c r="AG509" s="12"/>
      <c r="AH509" s="12"/>
      <c r="AI509" s="12"/>
    </row>
    <row r="510" spans="1:35">
      <c r="A510" s="12"/>
      <c r="B510" s="12"/>
      <c r="C510" s="12"/>
      <c r="D510" s="12"/>
      <c r="E510" s="12"/>
      <c r="F510" s="12"/>
      <c r="G510" s="12"/>
      <c r="H510" s="12"/>
      <c r="I510" s="12"/>
      <c r="J510" s="12"/>
      <c r="K510" s="12"/>
      <c r="L510" s="12"/>
      <c r="M510" s="12"/>
      <c r="N510" s="12"/>
      <c r="O510" s="12"/>
      <c r="P510" s="12"/>
      <c r="Q510" s="12"/>
      <c r="R510" s="12"/>
      <c r="S510" s="12"/>
      <c r="T510" s="12"/>
      <c r="U510" s="12"/>
      <c r="V510" s="12"/>
      <c r="W510" s="12"/>
      <c r="X510" s="12"/>
      <c r="Y510" s="12"/>
      <c r="Z510" s="12"/>
      <c r="AA510" s="12"/>
      <c r="AB510" s="12"/>
      <c r="AC510" s="12"/>
      <c r="AD510" s="12"/>
      <c r="AE510" s="12"/>
      <c r="AF510" s="12"/>
      <c r="AG510" s="12"/>
      <c r="AH510" s="12"/>
      <c r="AI510" s="12"/>
    </row>
    <row r="511" spans="1:35">
      <c r="A511" s="12"/>
      <c r="B511" s="12"/>
      <c r="C511" s="12"/>
      <c r="D511" s="12"/>
      <c r="E511" s="12"/>
      <c r="F511" s="12"/>
      <c r="G511" s="12"/>
      <c r="H511" s="12"/>
      <c r="I511" s="12"/>
      <c r="J511" s="12"/>
      <c r="K511" s="12"/>
      <c r="L511" s="12"/>
      <c r="M511" s="12"/>
      <c r="N511" s="12"/>
      <c r="O511" s="12"/>
      <c r="P511" s="12"/>
      <c r="Q511" s="12"/>
      <c r="R511" s="12"/>
      <c r="S511" s="12"/>
      <c r="T511" s="12"/>
      <c r="U511" s="12"/>
      <c r="V511" s="12"/>
      <c r="W511" s="12"/>
      <c r="X511" s="12"/>
      <c r="Y511" s="12"/>
      <c r="Z511" s="12"/>
      <c r="AA511" s="12"/>
      <c r="AB511" s="12"/>
      <c r="AC511" s="12"/>
      <c r="AD511" s="12"/>
      <c r="AE511" s="12"/>
      <c r="AF511" s="12"/>
      <c r="AG511" s="12"/>
      <c r="AH511" s="12"/>
      <c r="AI511" s="12"/>
    </row>
    <row r="512" spans="1:35">
      <c r="A512" s="12"/>
      <c r="B512" s="12"/>
      <c r="C512" s="12"/>
      <c r="D512" s="12"/>
      <c r="E512" s="12"/>
      <c r="F512" s="12"/>
      <c r="G512" s="12"/>
      <c r="H512" s="12"/>
      <c r="I512" s="12"/>
      <c r="J512" s="12"/>
      <c r="K512" s="12"/>
      <c r="L512" s="12"/>
      <c r="M512" s="12"/>
      <c r="N512" s="12"/>
      <c r="O512" s="12"/>
      <c r="P512" s="12"/>
      <c r="Q512" s="12"/>
      <c r="R512" s="12"/>
      <c r="S512" s="12"/>
      <c r="T512" s="12"/>
      <c r="U512" s="12"/>
      <c r="V512" s="12"/>
      <c r="W512" s="12"/>
      <c r="X512" s="12"/>
      <c r="Y512" s="12"/>
      <c r="Z512" s="12"/>
      <c r="AA512" s="12"/>
      <c r="AB512" s="12"/>
      <c r="AC512" s="12"/>
      <c r="AD512" s="12"/>
      <c r="AE512" s="12"/>
      <c r="AF512" s="12"/>
      <c r="AG512" s="12"/>
      <c r="AH512" s="12"/>
      <c r="AI512" s="12"/>
    </row>
    <row r="513" spans="1:35">
      <c r="A513" s="12"/>
      <c r="B513" s="12"/>
      <c r="C513" s="12"/>
      <c r="D513" s="12"/>
      <c r="E513" s="12"/>
      <c r="F513" s="12"/>
      <c r="G513" s="12"/>
      <c r="H513" s="12"/>
      <c r="I513" s="12"/>
      <c r="J513" s="12"/>
      <c r="K513" s="12"/>
      <c r="L513" s="12"/>
      <c r="M513" s="12"/>
      <c r="N513" s="12"/>
      <c r="O513" s="12"/>
      <c r="P513" s="12"/>
      <c r="Q513" s="12"/>
      <c r="R513" s="12"/>
      <c r="S513" s="12"/>
      <c r="T513" s="12"/>
      <c r="U513" s="12"/>
      <c r="V513" s="12"/>
      <c r="W513" s="12"/>
      <c r="X513" s="12"/>
      <c r="Y513" s="12"/>
      <c r="Z513" s="12"/>
      <c r="AA513" s="12"/>
      <c r="AB513" s="12"/>
      <c r="AC513" s="12"/>
      <c r="AD513" s="12"/>
      <c r="AE513" s="12"/>
      <c r="AF513" s="12"/>
      <c r="AG513" s="12"/>
      <c r="AH513" s="12"/>
      <c r="AI513" s="12"/>
    </row>
    <row r="514" spans="1:35">
      <c r="A514" s="12"/>
      <c r="B514" s="12"/>
      <c r="C514" s="12"/>
      <c r="D514" s="12"/>
      <c r="E514" s="12"/>
      <c r="F514" s="12"/>
      <c r="G514" s="12"/>
      <c r="H514" s="12"/>
      <c r="I514" s="12"/>
      <c r="J514" s="12"/>
      <c r="K514" s="12"/>
      <c r="L514" s="12"/>
      <c r="M514" s="12"/>
      <c r="N514" s="12"/>
      <c r="O514" s="12"/>
      <c r="P514" s="12"/>
      <c r="Q514" s="12"/>
      <c r="R514" s="12"/>
      <c r="S514" s="12"/>
      <c r="T514" s="12"/>
      <c r="U514" s="12"/>
      <c r="V514" s="12"/>
      <c r="W514" s="12"/>
      <c r="X514" s="12"/>
      <c r="Y514" s="12"/>
      <c r="Z514" s="12"/>
      <c r="AA514" s="12"/>
      <c r="AB514" s="12"/>
      <c r="AC514" s="12"/>
      <c r="AD514" s="12"/>
      <c r="AE514" s="12"/>
      <c r="AF514" s="12"/>
      <c r="AG514" s="12"/>
      <c r="AH514" s="12"/>
      <c r="AI514" s="12"/>
    </row>
    <row r="515" spans="1:35">
      <c r="A515" s="12"/>
      <c r="B515" s="12"/>
      <c r="C515" s="12"/>
      <c r="D515" s="12"/>
      <c r="E515" s="12"/>
      <c r="F515" s="12"/>
      <c r="G515" s="12"/>
      <c r="H515" s="12"/>
      <c r="I515" s="12"/>
      <c r="J515" s="12"/>
      <c r="K515" s="12"/>
      <c r="L515" s="12"/>
      <c r="M515" s="12"/>
      <c r="N515" s="12"/>
      <c r="O515" s="12"/>
      <c r="P515" s="12"/>
      <c r="Q515" s="12"/>
      <c r="R515" s="12"/>
      <c r="S515" s="12"/>
      <c r="T515" s="12"/>
      <c r="U515" s="12"/>
      <c r="V515" s="12"/>
      <c r="W515" s="12"/>
      <c r="X515" s="12"/>
      <c r="Y515" s="12"/>
      <c r="Z515" s="12"/>
      <c r="AA515" s="12"/>
      <c r="AB515" s="12"/>
      <c r="AC515" s="12"/>
      <c r="AD515" s="12"/>
      <c r="AE515" s="12"/>
      <c r="AF515" s="12"/>
      <c r="AG515" s="12"/>
      <c r="AH515" s="12"/>
      <c r="AI515" s="12"/>
    </row>
    <row r="516" spans="1:35">
      <c r="A516" s="12"/>
      <c r="B516" s="12"/>
      <c r="C516" s="12"/>
      <c r="D516" s="12"/>
      <c r="E516" s="12"/>
      <c r="F516" s="12"/>
      <c r="G516" s="12"/>
      <c r="H516" s="12"/>
      <c r="I516" s="12"/>
      <c r="J516" s="12"/>
      <c r="K516" s="12"/>
      <c r="L516" s="12"/>
      <c r="M516" s="12"/>
      <c r="N516" s="12"/>
      <c r="O516" s="12"/>
      <c r="P516" s="12"/>
      <c r="Q516" s="12"/>
      <c r="R516" s="12"/>
      <c r="S516" s="12"/>
      <c r="T516" s="12"/>
      <c r="U516" s="12"/>
      <c r="V516" s="12"/>
      <c r="W516" s="12"/>
      <c r="X516" s="12"/>
      <c r="Y516" s="12"/>
      <c r="Z516" s="12"/>
      <c r="AA516" s="12"/>
      <c r="AB516" s="12"/>
      <c r="AC516" s="12"/>
      <c r="AD516" s="12"/>
      <c r="AE516" s="12"/>
      <c r="AF516" s="12"/>
      <c r="AG516" s="12"/>
      <c r="AH516" s="12"/>
      <c r="AI516" s="12"/>
    </row>
    <row r="517" spans="1:35">
      <c r="A517" s="12"/>
      <c r="B517" s="12"/>
      <c r="C517" s="12"/>
      <c r="D517" s="12"/>
      <c r="E517" s="12"/>
      <c r="F517" s="12"/>
      <c r="G517" s="12"/>
      <c r="H517" s="12"/>
      <c r="I517" s="12"/>
      <c r="J517" s="12"/>
      <c r="K517" s="12"/>
      <c r="L517" s="12"/>
      <c r="M517" s="12"/>
      <c r="N517" s="12"/>
      <c r="O517" s="12"/>
      <c r="P517" s="12"/>
      <c r="Q517" s="12"/>
      <c r="R517" s="12"/>
      <c r="S517" s="12"/>
      <c r="T517" s="12"/>
      <c r="U517" s="12"/>
      <c r="V517" s="12"/>
      <c r="W517" s="12"/>
      <c r="X517" s="12"/>
      <c r="Y517" s="12"/>
      <c r="Z517" s="12"/>
      <c r="AA517" s="12"/>
      <c r="AB517" s="12"/>
      <c r="AC517" s="12"/>
      <c r="AD517" s="12"/>
      <c r="AE517" s="12"/>
      <c r="AF517" s="12"/>
      <c r="AG517" s="12"/>
      <c r="AH517" s="12"/>
      <c r="AI517" s="12"/>
    </row>
    <row r="518" spans="1:35">
      <c r="A518" s="12"/>
      <c r="B518" s="12"/>
      <c r="C518" s="12"/>
      <c r="D518" s="12"/>
      <c r="E518" s="12"/>
      <c r="F518" s="12"/>
      <c r="G518" s="12"/>
      <c r="H518" s="12"/>
      <c r="I518" s="12"/>
      <c r="J518" s="12"/>
      <c r="K518" s="12"/>
      <c r="L518" s="12"/>
      <c r="M518" s="12"/>
      <c r="N518" s="12"/>
      <c r="O518" s="12"/>
      <c r="P518" s="12"/>
      <c r="Q518" s="12"/>
      <c r="R518" s="12"/>
      <c r="S518" s="12"/>
      <c r="T518" s="12"/>
      <c r="U518" s="12"/>
      <c r="V518" s="12"/>
      <c r="W518" s="12"/>
      <c r="X518" s="12"/>
      <c r="Y518" s="12"/>
      <c r="Z518" s="12"/>
      <c r="AA518" s="12"/>
      <c r="AB518" s="12"/>
      <c r="AC518" s="12"/>
      <c r="AD518" s="12"/>
      <c r="AE518" s="12"/>
      <c r="AF518" s="12"/>
      <c r="AG518" s="12"/>
      <c r="AH518" s="12"/>
      <c r="AI518" s="12"/>
    </row>
    <row r="519" spans="1:35">
      <c r="A519" s="12"/>
      <c r="B519" s="12"/>
      <c r="C519" s="12"/>
      <c r="D519" s="12"/>
      <c r="E519" s="12"/>
      <c r="F519" s="12"/>
      <c r="G519" s="12"/>
      <c r="H519" s="12"/>
      <c r="I519" s="12"/>
      <c r="J519" s="12"/>
      <c r="K519" s="12"/>
      <c r="L519" s="12"/>
      <c r="M519" s="12"/>
      <c r="N519" s="12"/>
      <c r="O519" s="12"/>
      <c r="P519" s="12"/>
      <c r="Q519" s="12"/>
      <c r="R519" s="12"/>
      <c r="S519" s="12"/>
      <c r="T519" s="12"/>
      <c r="U519" s="12"/>
      <c r="V519" s="12"/>
      <c r="W519" s="12"/>
      <c r="X519" s="12"/>
      <c r="Y519" s="12"/>
      <c r="Z519" s="12"/>
      <c r="AA519" s="12"/>
      <c r="AB519" s="12"/>
      <c r="AC519" s="12"/>
      <c r="AD519" s="12"/>
      <c r="AE519" s="12"/>
      <c r="AF519" s="12"/>
      <c r="AG519" s="12"/>
      <c r="AH519" s="12"/>
      <c r="AI519" s="12"/>
    </row>
    <row r="520" spans="1:35">
      <c r="A520" s="12"/>
      <c r="B520" s="12"/>
      <c r="C520" s="12"/>
      <c r="D520" s="12"/>
      <c r="E520" s="12"/>
      <c r="F520" s="12"/>
      <c r="G520" s="12"/>
      <c r="H520" s="12"/>
      <c r="I520" s="12"/>
      <c r="J520" s="12"/>
      <c r="K520" s="12"/>
      <c r="L520" s="12"/>
      <c r="M520" s="12"/>
      <c r="N520" s="12"/>
      <c r="O520" s="12"/>
      <c r="P520" s="12"/>
      <c r="Q520" s="12"/>
      <c r="R520" s="12"/>
      <c r="S520" s="12"/>
      <c r="T520" s="12"/>
      <c r="U520" s="12"/>
      <c r="V520" s="12"/>
      <c r="W520" s="12"/>
      <c r="X520" s="12"/>
      <c r="Y520" s="12"/>
      <c r="Z520" s="12"/>
      <c r="AA520" s="12"/>
      <c r="AB520" s="12"/>
      <c r="AC520" s="12"/>
      <c r="AD520" s="12"/>
      <c r="AE520" s="12"/>
      <c r="AF520" s="12"/>
      <c r="AG520" s="12"/>
      <c r="AH520" s="12"/>
      <c r="AI520" s="12"/>
    </row>
    <row r="521" spans="1:35">
      <c r="A521" s="12"/>
      <c r="B521" s="12"/>
      <c r="C521" s="12"/>
      <c r="D521" s="12"/>
      <c r="E521" s="12"/>
      <c r="F521" s="12"/>
      <c r="G521" s="12"/>
      <c r="H521" s="12"/>
      <c r="I521" s="12"/>
      <c r="J521" s="12"/>
      <c r="K521" s="12"/>
      <c r="L521" s="12"/>
      <c r="M521" s="12"/>
      <c r="N521" s="12"/>
      <c r="O521" s="12"/>
      <c r="P521" s="12"/>
      <c r="Q521" s="12"/>
      <c r="R521" s="12"/>
      <c r="S521" s="12"/>
      <c r="T521" s="12"/>
      <c r="U521" s="12"/>
      <c r="V521" s="12"/>
      <c r="W521" s="12"/>
      <c r="X521" s="12"/>
      <c r="Y521" s="12"/>
      <c r="Z521" s="12"/>
      <c r="AA521" s="12"/>
      <c r="AB521" s="12"/>
      <c r="AC521" s="12"/>
      <c r="AD521" s="12"/>
      <c r="AE521" s="12"/>
      <c r="AF521" s="12"/>
      <c r="AG521" s="12"/>
      <c r="AH521" s="12"/>
      <c r="AI521" s="12"/>
    </row>
    <row r="522" spans="1:35">
      <c r="A522" s="12"/>
      <c r="B522" s="12"/>
      <c r="C522" s="12"/>
      <c r="D522" s="12"/>
      <c r="E522" s="12"/>
      <c r="F522" s="12"/>
      <c r="G522" s="12"/>
      <c r="H522" s="12"/>
      <c r="I522" s="12"/>
      <c r="J522" s="12"/>
      <c r="K522" s="12"/>
      <c r="L522" s="12"/>
      <c r="M522" s="12"/>
      <c r="N522" s="12"/>
      <c r="O522" s="12"/>
      <c r="P522" s="12"/>
      <c r="Q522" s="12"/>
      <c r="R522" s="12"/>
      <c r="S522" s="12"/>
      <c r="T522" s="12"/>
      <c r="U522" s="12"/>
      <c r="V522" s="12"/>
      <c r="W522" s="12"/>
      <c r="X522" s="12"/>
      <c r="Y522" s="12"/>
      <c r="Z522" s="12"/>
      <c r="AA522" s="12"/>
      <c r="AB522" s="12"/>
      <c r="AC522" s="12"/>
      <c r="AD522" s="12"/>
      <c r="AE522" s="12"/>
      <c r="AF522" s="12"/>
      <c r="AG522" s="12"/>
      <c r="AH522" s="12"/>
      <c r="AI522" s="12"/>
    </row>
    <row r="523" spans="1:35">
      <c r="A523" s="12"/>
      <c r="B523" s="12"/>
      <c r="C523" s="12"/>
      <c r="D523" s="12"/>
      <c r="E523" s="12"/>
      <c r="F523" s="12"/>
      <c r="G523" s="12"/>
      <c r="H523" s="12"/>
      <c r="I523" s="12"/>
      <c r="J523" s="12"/>
      <c r="K523" s="12"/>
      <c r="L523" s="12"/>
      <c r="M523" s="12"/>
      <c r="N523" s="12"/>
      <c r="O523" s="12"/>
      <c r="P523" s="12"/>
      <c r="Q523" s="12"/>
      <c r="R523" s="12"/>
      <c r="S523" s="12"/>
      <c r="T523" s="12"/>
      <c r="U523" s="12"/>
      <c r="V523" s="12"/>
      <c r="W523" s="12"/>
      <c r="X523" s="12"/>
      <c r="Y523" s="12"/>
      <c r="Z523" s="12"/>
      <c r="AA523" s="12"/>
      <c r="AB523" s="12"/>
      <c r="AC523" s="12"/>
      <c r="AD523" s="12"/>
      <c r="AE523" s="12"/>
      <c r="AF523" s="12"/>
      <c r="AG523" s="12"/>
      <c r="AH523" s="12"/>
      <c r="AI523" s="12"/>
    </row>
    <row r="524" spans="1:35">
      <c r="A524" s="12"/>
      <c r="B524" s="12"/>
      <c r="C524" s="12"/>
      <c r="D524" s="12"/>
      <c r="E524" s="12"/>
      <c r="F524" s="12"/>
      <c r="G524" s="12"/>
      <c r="H524" s="12"/>
      <c r="I524" s="12"/>
      <c r="J524" s="12"/>
      <c r="K524" s="12"/>
      <c r="L524" s="12"/>
      <c r="M524" s="12"/>
      <c r="N524" s="12"/>
      <c r="O524" s="12"/>
      <c r="P524" s="12"/>
      <c r="Q524" s="12"/>
      <c r="R524" s="12"/>
      <c r="S524" s="12"/>
      <c r="T524" s="12"/>
      <c r="U524" s="12"/>
      <c r="V524" s="12"/>
      <c r="W524" s="12"/>
      <c r="X524" s="12"/>
      <c r="Y524" s="12"/>
      <c r="Z524" s="12"/>
      <c r="AA524" s="12"/>
      <c r="AB524" s="12"/>
      <c r="AC524" s="12"/>
      <c r="AD524" s="12"/>
      <c r="AE524" s="12"/>
      <c r="AF524" s="12"/>
      <c r="AG524" s="12"/>
      <c r="AH524" s="12"/>
      <c r="AI524" s="12"/>
    </row>
    <row r="525" spans="1:35">
      <c r="A525" s="12"/>
      <c r="B525" s="12"/>
      <c r="C525" s="12"/>
      <c r="D525" s="12"/>
      <c r="E525" s="12"/>
      <c r="F525" s="12"/>
      <c r="G525" s="12"/>
      <c r="H525" s="12"/>
      <c r="I525" s="12"/>
      <c r="J525" s="12"/>
      <c r="K525" s="12"/>
      <c r="L525" s="12"/>
      <c r="M525" s="12"/>
      <c r="N525" s="12"/>
      <c r="O525" s="12"/>
      <c r="P525" s="12"/>
      <c r="Q525" s="12"/>
      <c r="R525" s="12"/>
      <c r="S525" s="12"/>
      <c r="T525" s="12"/>
      <c r="U525" s="12"/>
      <c r="V525" s="12"/>
      <c r="W525" s="12"/>
      <c r="X525" s="12"/>
      <c r="Y525" s="12"/>
      <c r="Z525" s="12"/>
      <c r="AA525" s="12"/>
      <c r="AB525" s="12"/>
      <c r="AC525" s="12"/>
      <c r="AD525" s="12"/>
      <c r="AE525" s="12"/>
      <c r="AF525" s="12"/>
      <c r="AG525" s="12"/>
      <c r="AH525" s="12"/>
      <c r="AI525" s="12"/>
    </row>
    <row r="526" spans="1:35">
      <c r="A526" s="12"/>
      <c r="B526" s="12"/>
      <c r="C526" s="12"/>
      <c r="D526" s="12"/>
      <c r="E526" s="12"/>
      <c r="F526" s="12"/>
      <c r="G526" s="12"/>
      <c r="H526" s="12"/>
      <c r="I526" s="12"/>
      <c r="J526" s="12"/>
      <c r="K526" s="12"/>
      <c r="L526" s="12"/>
      <c r="M526" s="12"/>
      <c r="N526" s="12"/>
      <c r="O526" s="12"/>
      <c r="P526" s="12"/>
      <c r="Q526" s="12"/>
      <c r="R526" s="12"/>
      <c r="S526" s="12"/>
      <c r="T526" s="12"/>
      <c r="U526" s="12"/>
      <c r="V526" s="12"/>
      <c r="W526" s="12"/>
      <c r="X526" s="12"/>
      <c r="Y526" s="12"/>
      <c r="Z526" s="12"/>
      <c r="AA526" s="12"/>
      <c r="AB526" s="12"/>
      <c r="AC526" s="12"/>
      <c r="AD526" s="12"/>
      <c r="AE526" s="12"/>
      <c r="AF526" s="12"/>
      <c r="AG526" s="12"/>
      <c r="AH526" s="12"/>
      <c r="AI526" s="12"/>
    </row>
    <row r="527" spans="1:35">
      <c r="A527" s="12"/>
      <c r="B527" s="12"/>
      <c r="C527" s="12"/>
      <c r="D527" s="12"/>
      <c r="E527" s="12"/>
      <c r="F527" s="12"/>
      <c r="G527" s="12"/>
      <c r="H527" s="12"/>
      <c r="I527" s="12"/>
      <c r="J527" s="12"/>
      <c r="K527" s="12"/>
      <c r="L527" s="12"/>
      <c r="M527" s="12"/>
      <c r="N527" s="12"/>
      <c r="O527" s="12"/>
      <c r="P527" s="12"/>
      <c r="Q527" s="12"/>
      <c r="R527" s="12"/>
      <c r="S527" s="12"/>
      <c r="T527" s="12"/>
      <c r="U527" s="12"/>
      <c r="V527" s="12"/>
      <c r="W527" s="12"/>
      <c r="X527" s="12"/>
      <c r="Y527" s="12"/>
      <c r="Z527" s="12"/>
      <c r="AA527" s="12"/>
      <c r="AB527" s="12"/>
      <c r="AC527" s="12"/>
      <c r="AD527" s="12"/>
      <c r="AE527" s="12"/>
      <c r="AF527" s="12"/>
      <c r="AG527" s="12"/>
      <c r="AH527" s="12"/>
      <c r="AI527" s="12"/>
    </row>
    <row r="528" spans="1:35">
      <c r="A528" s="12"/>
      <c r="B528" s="12"/>
      <c r="C528" s="12"/>
      <c r="D528" s="12"/>
      <c r="E528" s="12"/>
      <c r="F528" s="12"/>
      <c r="G528" s="12"/>
      <c r="H528" s="12"/>
      <c r="I528" s="12"/>
      <c r="J528" s="12"/>
      <c r="K528" s="12"/>
      <c r="L528" s="12"/>
      <c r="M528" s="12"/>
      <c r="N528" s="12"/>
      <c r="O528" s="12"/>
      <c r="P528" s="12"/>
      <c r="Q528" s="12"/>
      <c r="R528" s="12"/>
      <c r="S528" s="12"/>
      <c r="T528" s="12"/>
      <c r="U528" s="12"/>
      <c r="V528" s="12"/>
      <c r="W528" s="12"/>
      <c r="X528" s="12"/>
      <c r="Y528" s="12"/>
      <c r="Z528" s="12"/>
      <c r="AA528" s="12"/>
      <c r="AB528" s="12"/>
      <c r="AC528" s="12"/>
      <c r="AD528" s="12"/>
      <c r="AE528" s="12"/>
      <c r="AF528" s="12"/>
      <c r="AG528" s="12"/>
      <c r="AH528" s="12"/>
      <c r="AI528" s="12"/>
    </row>
    <row r="529" spans="1:35">
      <c r="A529" s="12"/>
      <c r="B529" s="12"/>
      <c r="C529" s="12"/>
      <c r="D529" s="12"/>
      <c r="E529" s="12"/>
      <c r="F529" s="12"/>
      <c r="G529" s="12"/>
      <c r="H529" s="12"/>
      <c r="I529" s="12"/>
      <c r="J529" s="12"/>
      <c r="K529" s="12"/>
      <c r="L529" s="12"/>
      <c r="M529" s="12"/>
      <c r="N529" s="12"/>
      <c r="O529" s="12"/>
      <c r="P529" s="12"/>
      <c r="Q529" s="12"/>
      <c r="R529" s="12"/>
      <c r="S529" s="12"/>
      <c r="T529" s="12"/>
      <c r="U529" s="12"/>
      <c r="V529" s="12"/>
      <c r="W529" s="12"/>
      <c r="X529" s="12"/>
      <c r="Y529" s="12"/>
      <c r="Z529" s="12"/>
      <c r="AA529" s="12"/>
      <c r="AB529" s="12"/>
      <c r="AC529" s="12"/>
      <c r="AD529" s="12"/>
      <c r="AE529" s="12"/>
      <c r="AF529" s="12"/>
      <c r="AG529" s="12"/>
      <c r="AH529" s="12"/>
      <c r="AI529" s="12"/>
    </row>
    <row r="530" spans="1:35">
      <c r="A530" s="12"/>
      <c r="B530" s="12"/>
      <c r="C530" s="12"/>
      <c r="D530" s="12"/>
      <c r="E530" s="12"/>
      <c r="F530" s="12"/>
      <c r="G530" s="12"/>
      <c r="H530" s="12"/>
      <c r="I530" s="12"/>
      <c r="J530" s="12"/>
      <c r="K530" s="12"/>
      <c r="L530" s="12"/>
      <c r="M530" s="12"/>
      <c r="N530" s="12"/>
      <c r="O530" s="12"/>
      <c r="P530" s="12"/>
      <c r="Q530" s="12"/>
      <c r="R530" s="12"/>
      <c r="S530" s="12"/>
      <c r="T530" s="12"/>
      <c r="U530" s="12"/>
      <c r="V530" s="12"/>
      <c r="W530" s="12"/>
      <c r="X530" s="12"/>
      <c r="Y530" s="12"/>
      <c r="Z530" s="12"/>
      <c r="AA530" s="12"/>
      <c r="AB530" s="12"/>
      <c r="AC530" s="12"/>
      <c r="AD530" s="12"/>
      <c r="AE530" s="12"/>
      <c r="AF530" s="12"/>
      <c r="AG530" s="12"/>
      <c r="AH530" s="12"/>
      <c r="AI530" s="12"/>
    </row>
    <row r="531" spans="1:35">
      <c r="A531" s="12"/>
      <c r="B531" s="12"/>
      <c r="C531" s="12"/>
      <c r="D531" s="12"/>
      <c r="E531" s="12"/>
      <c r="F531" s="12"/>
      <c r="G531" s="12"/>
      <c r="H531" s="12"/>
      <c r="I531" s="12"/>
      <c r="J531" s="12"/>
      <c r="K531" s="12"/>
      <c r="L531" s="12"/>
      <c r="M531" s="12"/>
      <c r="N531" s="12"/>
      <c r="O531" s="12"/>
      <c r="P531" s="12"/>
      <c r="Q531" s="12"/>
      <c r="R531" s="12"/>
      <c r="S531" s="12"/>
      <c r="T531" s="12"/>
      <c r="U531" s="12"/>
      <c r="V531" s="12"/>
      <c r="W531" s="12"/>
      <c r="X531" s="12"/>
      <c r="Y531" s="12"/>
      <c r="Z531" s="12"/>
      <c r="AA531" s="12"/>
      <c r="AB531" s="12"/>
      <c r="AC531" s="12"/>
      <c r="AD531" s="12"/>
      <c r="AE531" s="12"/>
      <c r="AF531" s="12"/>
      <c r="AG531" s="12"/>
      <c r="AH531" s="12"/>
      <c r="AI531" s="12"/>
    </row>
    <row r="532" spans="1:35">
      <c r="A532" s="12"/>
      <c r="B532" s="12"/>
      <c r="C532" s="12"/>
      <c r="D532" s="12"/>
      <c r="E532" s="12"/>
      <c r="F532" s="12"/>
      <c r="G532" s="12"/>
      <c r="H532" s="12"/>
      <c r="I532" s="12"/>
      <c r="J532" s="12"/>
      <c r="K532" s="12"/>
      <c r="L532" s="12"/>
      <c r="M532" s="12"/>
      <c r="N532" s="12"/>
      <c r="O532" s="12"/>
      <c r="P532" s="12"/>
      <c r="Q532" s="12"/>
      <c r="R532" s="12"/>
      <c r="S532" s="12"/>
      <c r="T532" s="12"/>
      <c r="U532" s="12"/>
      <c r="V532" s="12"/>
      <c r="W532" s="12"/>
      <c r="X532" s="12"/>
      <c r="Y532" s="12"/>
      <c r="Z532" s="12"/>
      <c r="AA532" s="12"/>
      <c r="AB532" s="12"/>
      <c r="AC532" s="12"/>
      <c r="AD532" s="12"/>
      <c r="AE532" s="12"/>
      <c r="AF532" s="12"/>
      <c r="AG532" s="12"/>
      <c r="AH532" s="12"/>
      <c r="AI532" s="12"/>
    </row>
    <row r="533" spans="1:35">
      <c r="A533" s="12"/>
      <c r="B533" s="12"/>
      <c r="C533" s="12"/>
      <c r="D533" s="12"/>
      <c r="E533" s="12"/>
      <c r="F533" s="12"/>
      <c r="G533" s="12"/>
      <c r="H533" s="12"/>
      <c r="I533" s="12"/>
      <c r="J533" s="12"/>
      <c r="K533" s="12"/>
      <c r="L533" s="12"/>
      <c r="M533" s="12"/>
      <c r="N533" s="12"/>
      <c r="O533" s="12"/>
      <c r="P533" s="12"/>
      <c r="Q533" s="12"/>
      <c r="R533" s="12"/>
      <c r="S533" s="12"/>
      <c r="T533" s="12"/>
      <c r="U533" s="12"/>
      <c r="V533" s="12"/>
      <c r="W533" s="12"/>
      <c r="X533" s="12"/>
      <c r="Y533" s="12"/>
      <c r="Z533" s="12"/>
      <c r="AA533" s="12"/>
      <c r="AB533" s="12"/>
      <c r="AC533" s="12"/>
      <c r="AD533" s="12"/>
      <c r="AE533" s="12"/>
      <c r="AF533" s="12"/>
      <c r="AG533" s="12"/>
      <c r="AH533" s="12"/>
      <c r="AI533" s="12"/>
    </row>
    <row r="534" spans="1:35">
      <c r="A534" s="12"/>
      <c r="B534" s="12"/>
      <c r="C534" s="12"/>
      <c r="D534" s="12"/>
      <c r="E534" s="12"/>
      <c r="F534" s="12"/>
      <c r="G534" s="12"/>
      <c r="H534" s="12"/>
      <c r="I534" s="12"/>
      <c r="J534" s="12"/>
      <c r="K534" s="12"/>
      <c r="L534" s="12"/>
      <c r="M534" s="12"/>
      <c r="N534" s="12"/>
      <c r="O534" s="12"/>
      <c r="P534" s="12"/>
      <c r="Q534" s="12"/>
      <c r="R534" s="12"/>
      <c r="S534" s="12"/>
      <c r="T534" s="12"/>
      <c r="U534" s="12"/>
      <c r="V534" s="12"/>
      <c r="W534" s="12"/>
      <c r="X534" s="12"/>
      <c r="Y534" s="12"/>
      <c r="Z534" s="12"/>
      <c r="AA534" s="12"/>
      <c r="AB534" s="12"/>
      <c r="AC534" s="12"/>
      <c r="AD534" s="12"/>
      <c r="AE534" s="12"/>
      <c r="AF534" s="12"/>
      <c r="AG534" s="12"/>
      <c r="AH534" s="12"/>
      <c r="AI534" s="12"/>
    </row>
    <row r="535" spans="1:35">
      <c r="A535" s="12"/>
      <c r="B535" s="12"/>
      <c r="C535" s="12"/>
      <c r="D535" s="12"/>
      <c r="E535" s="12"/>
      <c r="F535" s="12"/>
      <c r="G535" s="12"/>
      <c r="H535" s="12"/>
      <c r="I535" s="12"/>
      <c r="J535" s="12"/>
      <c r="K535" s="12"/>
      <c r="L535" s="12"/>
      <c r="M535" s="12"/>
      <c r="N535" s="12"/>
      <c r="O535" s="12"/>
      <c r="P535" s="12"/>
      <c r="Q535" s="12"/>
      <c r="R535" s="12"/>
      <c r="S535" s="12"/>
      <c r="T535" s="12"/>
      <c r="U535" s="12"/>
      <c r="V535" s="12"/>
      <c r="W535" s="12"/>
      <c r="X535" s="12"/>
      <c r="Y535" s="12"/>
      <c r="Z535" s="12"/>
      <c r="AA535" s="12"/>
      <c r="AB535" s="12"/>
      <c r="AC535" s="12"/>
      <c r="AD535" s="12"/>
      <c r="AE535" s="12"/>
      <c r="AF535" s="12"/>
      <c r="AG535" s="12"/>
      <c r="AH535" s="12"/>
      <c r="AI535" s="12"/>
    </row>
    <row r="536" spans="1:35">
      <c r="A536" s="12"/>
      <c r="B536" s="12"/>
      <c r="C536" s="12"/>
      <c r="D536" s="12"/>
      <c r="E536" s="12"/>
      <c r="F536" s="12"/>
      <c r="G536" s="12"/>
      <c r="H536" s="12"/>
      <c r="I536" s="12"/>
      <c r="J536" s="12"/>
      <c r="K536" s="12"/>
      <c r="L536" s="12"/>
      <c r="M536" s="12"/>
      <c r="N536" s="12"/>
      <c r="O536" s="12"/>
      <c r="P536" s="12"/>
      <c r="Q536" s="12"/>
      <c r="R536" s="12"/>
      <c r="S536" s="12"/>
      <c r="T536" s="12"/>
      <c r="U536" s="12"/>
      <c r="V536" s="12"/>
      <c r="W536" s="12"/>
      <c r="X536" s="12"/>
      <c r="Y536" s="12"/>
      <c r="Z536" s="12"/>
      <c r="AA536" s="12"/>
      <c r="AB536" s="12"/>
      <c r="AC536" s="12"/>
      <c r="AD536" s="12"/>
      <c r="AE536" s="12"/>
      <c r="AF536" s="12"/>
      <c r="AG536" s="12"/>
      <c r="AH536" s="12"/>
      <c r="AI536" s="12"/>
    </row>
    <row r="537" spans="1:35">
      <c r="A537" s="12"/>
      <c r="B537" s="12"/>
      <c r="C537" s="12"/>
      <c r="D537" s="12"/>
      <c r="E537" s="12"/>
      <c r="F537" s="12"/>
      <c r="G537" s="12"/>
      <c r="H537" s="12"/>
      <c r="I537" s="12"/>
      <c r="J537" s="12"/>
      <c r="K537" s="12"/>
      <c r="L537" s="12"/>
      <c r="M537" s="12"/>
      <c r="N537" s="12"/>
      <c r="O537" s="12"/>
      <c r="P537" s="12"/>
      <c r="Q537" s="12"/>
      <c r="R537" s="12"/>
      <c r="S537" s="12"/>
      <c r="T537" s="12"/>
      <c r="U537" s="12"/>
      <c r="V537" s="12"/>
      <c r="W537" s="12"/>
      <c r="X537" s="12"/>
      <c r="Y537" s="12"/>
      <c r="Z537" s="12"/>
      <c r="AA537" s="12"/>
      <c r="AB537" s="12"/>
      <c r="AC537" s="12"/>
      <c r="AD537" s="12"/>
      <c r="AE537" s="12"/>
      <c r="AF537" s="12"/>
      <c r="AG537" s="12"/>
      <c r="AH537" s="12"/>
      <c r="AI537" s="12"/>
    </row>
    <row r="538" spans="1:35">
      <c r="A538" s="12"/>
      <c r="B538" s="12"/>
      <c r="C538" s="12"/>
      <c r="D538" s="12"/>
      <c r="E538" s="12"/>
      <c r="F538" s="12"/>
      <c r="G538" s="12"/>
      <c r="H538" s="12"/>
      <c r="I538" s="12"/>
      <c r="J538" s="12"/>
      <c r="K538" s="12"/>
      <c r="L538" s="12"/>
      <c r="M538" s="12"/>
      <c r="N538" s="12"/>
      <c r="O538" s="12"/>
      <c r="P538" s="12"/>
      <c r="Q538" s="12"/>
      <c r="R538" s="12"/>
      <c r="S538" s="12"/>
      <c r="T538" s="12"/>
      <c r="U538" s="12"/>
      <c r="V538" s="12"/>
      <c r="W538" s="12"/>
      <c r="X538" s="12"/>
      <c r="Y538" s="12"/>
      <c r="Z538" s="12"/>
      <c r="AA538" s="12"/>
      <c r="AB538" s="12"/>
      <c r="AC538" s="12"/>
      <c r="AD538" s="12"/>
      <c r="AE538" s="12"/>
      <c r="AF538" s="12"/>
      <c r="AG538" s="12"/>
      <c r="AH538" s="12"/>
      <c r="AI538" s="12"/>
    </row>
    <row r="539" spans="1:35">
      <c r="A539" s="12"/>
      <c r="B539" s="12"/>
      <c r="C539" s="12"/>
      <c r="D539" s="12"/>
      <c r="E539" s="12"/>
      <c r="F539" s="12"/>
      <c r="G539" s="12"/>
      <c r="H539" s="12"/>
      <c r="I539" s="12"/>
      <c r="J539" s="12"/>
      <c r="K539" s="12"/>
      <c r="L539" s="12"/>
      <c r="M539" s="12"/>
      <c r="N539" s="12"/>
      <c r="O539" s="12"/>
      <c r="P539" s="12"/>
      <c r="Q539" s="12"/>
      <c r="R539" s="12"/>
      <c r="S539" s="12"/>
      <c r="T539" s="12"/>
      <c r="U539" s="12"/>
      <c r="V539" s="12"/>
      <c r="W539" s="12"/>
      <c r="X539" s="12"/>
      <c r="Y539" s="12"/>
      <c r="Z539" s="12"/>
      <c r="AA539" s="12"/>
      <c r="AB539" s="12"/>
      <c r="AC539" s="12"/>
      <c r="AD539" s="12"/>
      <c r="AE539" s="12"/>
      <c r="AF539" s="12"/>
      <c r="AG539" s="12"/>
      <c r="AH539" s="12"/>
      <c r="AI539" s="12"/>
    </row>
    <row r="540" spans="1:35">
      <c r="A540" s="12"/>
      <c r="B540" s="12"/>
      <c r="C540" s="12"/>
      <c r="D540" s="12"/>
      <c r="E540" s="12"/>
      <c r="F540" s="12"/>
      <c r="G540" s="12"/>
      <c r="H540" s="12"/>
      <c r="I540" s="12"/>
      <c r="J540" s="12"/>
      <c r="K540" s="12"/>
      <c r="L540" s="12"/>
      <c r="M540" s="12"/>
      <c r="N540" s="12"/>
      <c r="O540" s="12"/>
      <c r="P540" s="12"/>
      <c r="Q540" s="12"/>
      <c r="R540" s="12"/>
      <c r="S540" s="12"/>
      <c r="T540" s="12"/>
      <c r="U540" s="12"/>
      <c r="V540" s="12"/>
      <c r="W540" s="12"/>
      <c r="X540" s="12"/>
      <c r="Y540" s="12"/>
      <c r="Z540" s="12"/>
      <c r="AA540" s="12"/>
      <c r="AB540" s="12"/>
      <c r="AC540" s="12"/>
      <c r="AD540" s="12"/>
      <c r="AE540" s="12"/>
      <c r="AF540" s="12"/>
      <c r="AG540" s="12"/>
      <c r="AH540" s="12"/>
      <c r="AI540" s="12"/>
    </row>
    <row r="541" spans="1:35">
      <c r="A541" s="12"/>
      <c r="B541" s="12"/>
      <c r="C541" s="12"/>
      <c r="D541" s="12"/>
      <c r="E541" s="12"/>
      <c r="F541" s="12"/>
      <c r="G541" s="12"/>
      <c r="H541" s="12"/>
      <c r="I541" s="12"/>
      <c r="J541" s="12"/>
      <c r="K541" s="12"/>
      <c r="L541" s="12"/>
      <c r="M541" s="12"/>
      <c r="N541" s="12"/>
      <c r="O541" s="12"/>
      <c r="P541" s="12"/>
      <c r="Q541" s="12"/>
      <c r="R541" s="12"/>
      <c r="S541" s="12"/>
      <c r="T541" s="12"/>
      <c r="U541" s="12"/>
      <c r="V541" s="12"/>
      <c r="W541" s="12"/>
      <c r="X541" s="12"/>
      <c r="Y541" s="12"/>
      <c r="Z541" s="12"/>
      <c r="AA541" s="12"/>
      <c r="AB541" s="12"/>
      <c r="AC541" s="12"/>
      <c r="AD541" s="12"/>
      <c r="AE541" s="12"/>
      <c r="AF541" s="12"/>
      <c r="AG541" s="12"/>
      <c r="AH541" s="12"/>
      <c r="AI541" s="12"/>
    </row>
    <row r="542" spans="1:35">
      <c r="A542" s="12"/>
      <c r="B542" s="12"/>
      <c r="C542" s="12"/>
      <c r="D542" s="12"/>
      <c r="E542" s="12"/>
      <c r="F542" s="12"/>
      <c r="G542" s="12"/>
      <c r="H542" s="12"/>
      <c r="I542" s="12"/>
      <c r="J542" s="12"/>
      <c r="K542" s="12"/>
      <c r="L542" s="12"/>
      <c r="M542" s="12"/>
      <c r="N542" s="12"/>
      <c r="O542" s="12"/>
      <c r="P542" s="12"/>
      <c r="Q542" s="12"/>
      <c r="R542" s="12"/>
      <c r="S542" s="12"/>
      <c r="T542" s="12"/>
      <c r="U542" s="12"/>
      <c r="V542" s="12"/>
      <c r="W542" s="12"/>
      <c r="X542" s="12"/>
      <c r="Y542" s="12"/>
      <c r="Z542" s="12"/>
      <c r="AA542" s="12"/>
      <c r="AB542" s="12"/>
      <c r="AC542" s="12"/>
      <c r="AD542" s="12"/>
      <c r="AE542" s="12"/>
      <c r="AF542" s="12"/>
      <c r="AG542" s="12"/>
      <c r="AH542" s="12"/>
      <c r="AI542" s="12"/>
    </row>
    <row r="543" spans="1:35">
      <c r="A543" s="12"/>
      <c r="B543" s="12"/>
      <c r="C543" s="12"/>
      <c r="D543" s="12"/>
      <c r="E543" s="12"/>
      <c r="F543" s="12"/>
      <c r="G543" s="12"/>
      <c r="H543" s="12"/>
      <c r="I543" s="12"/>
      <c r="J543" s="12"/>
      <c r="K543" s="12"/>
      <c r="L543" s="12"/>
      <c r="M543" s="12"/>
      <c r="N543" s="12"/>
      <c r="O543" s="12"/>
      <c r="P543" s="12"/>
      <c r="Q543" s="12"/>
      <c r="R543" s="12"/>
      <c r="S543" s="12"/>
      <c r="T543" s="12"/>
      <c r="U543" s="12"/>
      <c r="V543" s="12"/>
      <c r="W543" s="12"/>
      <c r="X543" s="12"/>
      <c r="Y543" s="12"/>
      <c r="Z543" s="12"/>
      <c r="AA543" s="12"/>
      <c r="AB543" s="12"/>
      <c r="AC543" s="12"/>
      <c r="AD543" s="12"/>
      <c r="AE543" s="12"/>
      <c r="AF543" s="12"/>
      <c r="AG543" s="12"/>
      <c r="AH543" s="12"/>
      <c r="AI543" s="12"/>
    </row>
    <row r="544" spans="1:35">
      <c r="A544" s="12"/>
      <c r="B544" s="12"/>
      <c r="C544" s="12"/>
      <c r="D544" s="12"/>
      <c r="E544" s="12"/>
      <c r="F544" s="12"/>
      <c r="G544" s="12"/>
      <c r="H544" s="12"/>
      <c r="I544" s="12"/>
      <c r="J544" s="12"/>
      <c r="K544" s="12"/>
      <c r="L544" s="12"/>
      <c r="M544" s="12"/>
      <c r="N544" s="12"/>
      <c r="O544" s="12"/>
      <c r="P544" s="12"/>
      <c r="Q544" s="12"/>
      <c r="R544" s="12"/>
      <c r="S544" s="12"/>
      <c r="T544" s="12"/>
      <c r="U544" s="12"/>
      <c r="V544" s="12"/>
      <c r="W544" s="12"/>
      <c r="X544" s="12"/>
      <c r="Y544" s="12"/>
      <c r="Z544" s="12"/>
      <c r="AA544" s="12"/>
      <c r="AB544" s="12"/>
      <c r="AC544" s="12"/>
      <c r="AD544" s="12"/>
      <c r="AE544" s="12"/>
      <c r="AF544" s="12"/>
      <c r="AG544" s="12"/>
      <c r="AH544" s="12"/>
      <c r="AI544" s="12"/>
    </row>
    <row r="545" spans="1:35">
      <c r="A545" s="12"/>
      <c r="B545" s="12"/>
      <c r="C545" s="12"/>
      <c r="D545" s="12"/>
      <c r="E545" s="12"/>
      <c r="F545" s="12"/>
      <c r="G545" s="12"/>
      <c r="H545" s="12"/>
      <c r="I545" s="12"/>
      <c r="J545" s="12"/>
      <c r="K545" s="12"/>
      <c r="L545" s="12"/>
      <c r="M545" s="12"/>
      <c r="N545" s="12"/>
      <c r="O545" s="12"/>
      <c r="P545" s="12"/>
      <c r="Q545" s="12"/>
      <c r="R545" s="12"/>
      <c r="S545" s="12"/>
      <c r="T545" s="12"/>
      <c r="U545" s="12"/>
      <c r="V545" s="12"/>
      <c r="W545" s="12"/>
      <c r="X545" s="12"/>
      <c r="Y545" s="12"/>
      <c r="Z545" s="12"/>
      <c r="AA545" s="12"/>
      <c r="AB545" s="12"/>
      <c r="AC545" s="12"/>
      <c r="AD545" s="12"/>
      <c r="AE545" s="12"/>
      <c r="AF545" s="12"/>
      <c r="AG545" s="12"/>
      <c r="AH545" s="12"/>
      <c r="AI545" s="12"/>
    </row>
    <row r="546" spans="1:35">
      <c r="A546" s="12"/>
      <c r="B546" s="12"/>
      <c r="C546" s="12"/>
      <c r="D546" s="12"/>
      <c r="E546" s="12"/>
      <c r="F546" s="12"/>
      <c r="G546" s="12"/>
      <c r="H546" s="12"/>
      <c r="I546" s="12"/>
      <c r="J546" s="12"/>
      <c r="K546" s="12"/>
      <c r="L546" s="12"/>
      <c r="M546" s="12"/>
      <c r="N546" s="12"/>
      <c r="O546" s="12"/>
      <c r="P546" s="12"/>
      <c r="Q546" s="12"/>
      <c r="R546" s="12"/>
      <c r="S546" s="12"/>
      <c r="T546" s="12"/>
      <c r="U546" s="12"/>
      <c r="V546" s="12"/>
      <c r="W546" s="12"/>
      <c r="X546" s="12"/>
      <c r="Y546" s="12"/>
      <c r="Z546" s="12"/>
      <c r="AA546" s="12"/>
      <c r="AB546" s="12"/>
      <c r="AC546" s="12"/>
      <c r="AD546" s="12"/>
      <c r="AE546" s="12"/>
      <c r="AF546" s="12"/>
      <c r="AG546" s="12"/>
      <c r="AH546" s="12"/>
      <c r="AI546" s="12"/>
    </row>
    <row r="547" spans="1:35">
      <c r="A547" s="12"/>
      <c r="B547" s="12"/>
      <c r="C547" s="12"/>
      <c r="D547" s="12"/>
      <c r="E547" s="12"/>
      <c r="F547" s="12"/>
      <c r="G547" s="12"/>
      <c r="H547" s="12"/>
      <c r="I547" s="12"/>
      <c r="J547" s="12"/>
      <c r="K547" s="12"/>
      <c r="L547" s="12"/>
      <c r="M547" s="12"/>
      <c r="N547" s="12"/>
      <c r="O547" s="12"/>
      <c r="P547" s="12"/>
      <c r="Q547" s="12"/>
      <c r="R547" s="12"/>
      <c r="S547" s="12"/>
      <c r="T547" s="12"/>
      <c r="U547" s="12"/>
      <c r="V547" s="12"/>
      <c r="W547" s="12"/>
      <c r="X547" s="12"/>
      <c r="Y547" s="12"/>
      <c r="Z547" s="12"/>
      <c r="AA547" s="12"/>
      <c r="AB547" s="12"/>
      <c r="AC547" s="12"/>
      <c r="AD547" s="12"/>
      <c r="AE547" s="12"/>
      <c r="AF547" s="12"/>
      <c r="AG547" s="12"/>
      <c r="AH547" s="12"/>
      <c r="AI547" s="12"/>
    </row>
    <row r="548" spans="1:35">
      <c r="A548" s="12"/>
      <c r="B548" s="12"/>
      <c r="C548" s="12"/>
      <c r="D548" s="12"/>
      <c r="E548" s="12"/>
      <c r="F548" s="12"/>
      <c r="G548" s="12"/>
      <c r="H548" s="12"/>
      <c r="I548" s="12"/>
      <c r="J548" s="12"/>
      <c r="K548" s="12"/>
      <c r="L548" s="12"/>
      <c r="M548" s="12"/>
      <c r="N548" s="12"/>
      <c r="O548" s="12"/>
      <c r="P548" s="12"/>
      <c r="Q548" s="12"/>
      <c r="R548" s="12"/>
      <c r="S548" s="12"/>
      <c r="T548" s="12"/>
      <c r="U548" s="12"/>
      <c r="V548" s="12"/>
      <c r="W548" s="12"/>
      <c r="X548" s="12"/>
      <c r="Y548" s="12"/>
      <c r="Z548" s="12"/>
      <c r="AA548" s="12"/>
      <c r="AB548" s="12"/>
      <c r="AC548" s="12"/>
      <c r="AD548" s="12"/>
      <c r="AE548" s="12"/>
      <c r="AF548" s="12"/>
      <c r="AG548" s="12"/>
      <c r="AH548" s="12"/>
      <c r="AI548" s="12"/>
    </row>
    <row r="549" spans="1:35">
      <c r="A549" s="12"/>
      <c r="B549" s="12"/>
      <c r="C549" s="12"/>
      <c r="D549" s="12"/>
      <c r="E549" s="12"/>
      <c r="F549" s="12"/>
      <c r="G549" s="12"/>
      <c r="H549" s="12"/>
      <c r="I549" s="12"/>
      <c r="J549" s="12"/>
      <c r="K549" s="12"/>
      <c r="L549" s="12"/>
      <c r="M549" s="12"/>
      <c r="N549" s="12"/>
      <c r="O549" s="12"/>
      <c r="P549" s="12"/>
      <c r="Q549" s="12"/>
      <c r="R549" s="12"/>
      <c r="S549" s="12"/>
      <c r="T549" s="12"/>
      <c r="U549" s="12"/>
      <c r="V549" s="12"/>
      <c r="W549" s="12"/>
      <c r="X549" s="12"/>
      <c r="Y549" s="12"/>
      <c r="Z549" s="12"/>
      <c r="AA549" s="12"/>
      <c r="AB549" s="12"/>
      <c r="AC549" s="12"/>
      <c r="AD549" s="12"/>
      <c r="AE549" s="12"/>
      <c r="AF549" s="12"/>
      <c r="AG549" s="12"/>
      <c r="AH549" s="12"/>
      <c r="AI549" s="12"/>
    </row>
    <row r="550" spans="1:35">
      <c r="A550" s="12"/>
      <c r="B550" s="12"/>
      <c r="C550" s="12"/>
      <c r="D550" s="12"/>
      <c r="E550" s="12"/>
      <c r="F550" s="12"/>
      <c r="G550" s="12"/>
      <c r="H550" s="12"/>
      <c r="I550" s="12"/>
      <c r="J550" s="12"/>
      <c r="K550" s="12"/>
      <c r="L550" s="12"/>
      <c r="M550" s="12"/>
      <c r="N550" s="12"/>
      <c r="O550" s="12"/>
      <c r="P550" s="12"/>
      <c r="Q550" s="12"/>
      <c r="R550" s="12"/>
      <c r="S550" s="12"/>
      <c r="T550" s="12"/>
      <c r="U550" s="12"/>
      <c r="V550" s="12"/>
      <c r="W550" s="12"/>
      <c r="X550" s="12"/>
      <c r="Y550" s="12"/>
      <c r="Z550" s="12"/>
      <c r="AA550" s="12"/>
      <c r="AB550" s="12"/>
      <c r="AC550" s="12"/>
      <c r="AD550" s="12"/>
      <c r="AE550" s="12"/>
      <c r="AF550" s="12"/>
      <c r="AG550" s="12"/>
      <c r="AH550" s="12"/>
      <c r="AI550" s="12"/>
    </row>
    <row r="551" spans="1:35">
      <c r="A551" s="12"/>
      <c r="B551" s="12"/>
      <c r="C551" s="12"/>
      <c r="D551" s="12"/>
      <c r="E551" s="12"/>
      <c r="F551" s="12"/>
      <c r="G551" s="12"/>
      <c r="H551" s="12"/>
      <c r="I551" s="12"/>
      <c r="J551" s="12"/>
      <c r="K551" s="12"/>
      <c r="L551" s="12"/>
      <c r="M551" s="12"/>
      <c r="N551" s="12"/>
      <c r="O551" s="12"/>
      <c r="P551" s="12"/>
      <c r="Q551" s="12"/>
      <c r="R551" s="12"/>
      <c r="S551" s="12"/>
      <c r="T551" s="12"/>
      <c r="U551" s="12"/>
      <c r="V551" s="12"/>
      <c r="W551" s="12"/>
      <c r="X551" s="12"/>
      <c r="Y551" s="12"/>
      <c r="Z551" s="12"/>
      <c r="AA551" s="12"/>
      <c r="AB551" s="12"/>
      <c r="AC551" s="12"/>
      <c r="AD551" s="12"/>
      <c r="AE551" s="12"/>
      <c r="AF551" s="12"/>
      <c r="AG551" s="12"/>
      <c r="AH551" s="12"/>
      <c r="AI551" s="12"/>
    </row>
    <row r="552" spans="1:35">
      <c r="A552" s="12"/>
      <c r="B552" s="12"/>
      <c r="C552" s="12"/>
      <c r="D552" s="12"/>
      <c r="E552" s="12"/>
      <c r="F552" s="12"/>
      <c r="G552" s="12"/>
      <c r="H552" s="12"/>
      <c r="I552" s="12"/>
      <c r="J552" s="12"/>
      <c r="K552" s="12"/>
      <c r="L552" s="12"/>
      <c r="M552" s="12"/>
      <c r="N552" s="12"/>
      <c r="O552" s="12"/>
      <c r="P552" s="12"/>
      <c r="Q552" s="12"/>
      <c r="R552" s="12"/>
      <c r="S552" s="12"/>
      <c r="T552" s="12"/>
      <c r="U552" s="12"/>
      <c r="V552" s="12"/>
      <c r="W552" s="12"/>
      <c r="X552" s="12"/>
      <c r="Y552" s="12"/>
      <c r="Z552" s="12"/>
      <c r="AA552" s="12"/>
      <c r="AB552" s="12"/>
      <c r="AC552" s="12"/>
      <c r="AD552" s="12"/>
      <c r="AE552" s="12"/>
      <c r="AF552" s="12"/>
      <c r="AG552" s="12"/>
      <c r="AH552" s="12"/>
      <c r="AI552" s="12"/>
    </row>
    <row r="553" spans="1:35">
      <c r="A553" s="12"/>
      <c r="B553" s="12"/>
      <c r="C553" s="12"/>
      <c r="D553" s="12"/>
      <c r="E553" s="12"/>
      <c r="F553" s="12"/>
      <c r="G553" s="12"/>
      <c r="H553" s="12"/>
      <c r="I553" s="12"/>
      <c r="J553" s="12"/>
      <c r="K553" s="12"/>
      <c r="L553" s="12"/>
      <c r="M553" s="12"/>
      <c r="N553" s="12"/>
      <c r="O553" s="12"/>
      <c r="P553" s="12"/>
      <c r="Q553" s="12"/>
      <c r="R553" s="12"/>
      <c r="S553" s="12"/>
      <c r="T553" s="12"/>
      <c r="U553" s="12"/>
      <c r="V553" s="12"/>
      <c r="W553" s="12"/>
      <c r="X553" s="12"/>
      <c r="Y553" s="12"/>
      <c r="Z553" s="12"/>
      <c r="AA553" s="12"/>
      <c r="AB553" s="12"/>
      <c r="AC553" s="12"/>
      <c r="AD553" s="12"/>
      <c r="AE553" s="12"/>
      <c r="AF553" s="12"/>
      <c r="AG553" s="12"/>
      <c r="AH553" s="12"/>
      <c r="AI553" s="12"/>
    </row>
    <row r="554" spans="1:35">
      <c r="A554" s="12"/>
      <c r="B554" s="12"/>
      <c r="C554" s="12"/>
      <c r="D554" s="12"/>
      <c r="E554" s="12"/>
      <c r="F554" s="12"/>
      <c r="G554" s="12"/>
      <c r="H554" s="12"/>
      <c r="I554" s="12"/>
      <c r="J554" s="12"/>
      <c r="K554" s="12"/>
      <c r="L554" s="12"/>
      <c r="M554" s="12"/>
      <c r="N554" s="12"/>
      <c r="O554" s="12"/>
      <c r="P554" s="12"/>
      <c r="Q554" s="12"/>
      <c r="R554" s="12"/>
      <c r="S554" s="12"/>
      <c r="T554" s="12"/>
      <c r="U554" s="12"/>
      <c r="V554" s="12"/>
      <c r="W554" s="12"/>
      <c r="X554" s="12"/>
      <c r="Y554" s="12"/>
      <c r="Z554" s="12"/>
      <c r="AA554" s="12"/>
      <c r="AB554" s="12"/>
      <c r="AC554" s="12"/>
      <c r="AD554" s="12"/>
      <c r="AE554" s="12"/>
      <c r="AF554" s="12"/>
      <c r="AG554" s="12"/>
      <c r="AH554" s="12"/>
      <c r="AI554" s="12"/>
    </row>
    <row r="555" spans="1:35">
      <c r="A555" s="12"/>
      <c r="B555" s="12"/>
      <c r="C555" s="12"/>
      <c r="D555" s="12"/>
      <c r="E555" s="12"/>
      <c r="F555" s="12"/>
      <c r="G555" s="12"/>
      <c r="H555" s="12"/>
      <c r="I555" s="12"/>
      <c r="J555" s="12"/>
      <c r="K555" s="12"/>
      <c r="L555" s="12"/>
      <c r="M555" s="12"/>
      <c r="N555" s="12"/>
      <c r="O555" s="12"/>
      <c r="P555" s="12"/>
      <c r="Q555" s="12"/>
      <c r="R555" s="12"/>
      <c r="S555" s="12"/>
      <c r="T555" s="12"/>
      <c r="U555" s="12"/>
      <c r="V555" s="12"/>
      <c r="W555" s="12"/>
      <c r="X555" s="12"/>
      <c r="Y555" s="12"/>
      <c r="Z555" s="12"/>
      <c r="AA555" s="12"/>
      <c r="AB555" s="12"/>
      <c r="AC555" s="12"/>
      <c r="AD555" s="12"/>
      <c r="AE555" s="12"/>
      <c r="AF555" s="12"/>
      <c r="AG555" s="12"/>
      <c r="AH555" s="12"/>
      <c r="AI555" s="12"/>
    </row>
    <row r="556" spans="1:35">
      <c r="A556" s="12"/>
      <c r="B556" s="12"/>
      <c r="C556" s="12"/>
      <c r="D556" s="12"/>
      <c r="E556" s="12"/>
      <c r="F556" s="12"/>
      <c r="G556" s="12"/>
      <c r="H556" s="12"/>
      <c r="I556" s="12"/>
      <c r="J556" s="12"/>
      <c r="K556" s="12"/>
      <c r="L556" s="12"/>
      <c r="M556" s="12"/>
      <c r="N556" s="12"/>
      <c r="O556" s="12"/>
      <c r="P556" s="12"/>
      <c r="Q556" s="12"/>
      <c r="R556" s="12"/>
      <c r="S556" s="12"/>
      <c r="T556" s="12"/>
      <c r="U556" s="12"/>
      <c r="V556" s="12"/>
      <c r="W556" s="12"/>
      <c r="X556" s="12"/>
      <c r="Y556" s="12"/>
      <c r="Z556" s="12"/>
      <c r="AA556" s="12"/>
      <c r="AB556" s="12"/>
      <c r="AC556" s="12"/>
      <c r="AD556" s="12"/>
      <c r="AE556" s="12"/>
      <c r="AF556" s="12"/>
      <c r="AG556" s="12"/>
      <c r="AH556" s="12"/>
      <c r="AI556" s="12"/>
    </row>
    <row r="557" spans="1:35">
      <c r="A557" s="12"/>
      <c r="B557" s="12"/>
      <c r="C557" s="12"/>
      <c r="D557" s="12"/>
      <c r="E557" s="12"/>
      <c r="F557" s="12"/>
      <c r="G557" s="12"/>
      <c r="H557" s="12"/>
      <c r="I557" s="12"/>
      <c r="J557" s="12"/>
      <c r="K557" s="12"/>
      <c r="L557" s="12"/>
      <c r="M557" s="12"/>
      <c r="N557" s="12"/>
      <c r="O557" s="12"/>
      <c r="P557" s="12"/>
      <c r="Q557" s="12"/>
      <c r="R557" s="12"/>
      <c r="S557" s="12"/>
      <c r="T557" s="12"/>
      <c r="U557" s="12"/>
      <c r="V557" s="12"/>
      <c r="W557" s="12"/>
      <c r="X557" s="12"/>
      <c r="Y557" s="12"/>
      <c r="Z557" s="12"/>
      <c r="AA557" s="12"/>
      <c r="AB557" s="12"/>
      <c r="AC557" s="12"/>
      <c r="AD557" s="12"/>
      <c r="AE557" s="12"/>
      <c r="AF557" s="12"/>
      <c r="AG557" s="12"/>
      <c r="AH557" s="12"/>
      <c r="AI557" s="12"/>
    </row>
    <row r="558" spans="1:35">
      <c r="A558" s="12"/>
      <c r="B558" s="12"/>
      <c r="C558" s="12"/>
      <c r="D558" s="12"/>
      <c r="E558" s="12"/>
      <c r="F558" s="12"/>
      <c r="G558" s="12"/>
      <c r="H558" s="12"/>
      <c r="I558" s="12"/>
      <c r="J558" s="12"/>
      <c r="K558" s="12"/>
      <c r="L558" s="12"/>
      <c r="M558" s="12"/>
      <c r="N558" s="12"/>
      <c r="O558" s="12"/>
      <c r="P558" s="12"/>
      <c r="Q558" s="12"/>
      <c r="R558" s="12"/>
      <c r="S558" s="12"/>
      <c r="T558" s="12"/>
      <c r="U558" s="12"/>
      <c r="V558" s="12"/>
      <c r="W558" s="12"/>
      <c r="X558" s="12"/>
      <c r="Y558" s="12"/>
      <c r="Z558" s="12"/>
      <c r="AA558" s="12"/>
      <c r="AB558" s="12"/>
      <c r="AC558" s="12"/>
      <c r="AD558" s="12"/>
      <c r="AE558" s="12"/>
      <c r="AF558" s="12"/>
      <c r="AG558" s="12"/>
      <c r="AH558" s="12"/>
      <c r="AI558" s="12"/>
    </row>
    <row r="559" spans="1:35">
      <c r="A559" s="12"/>
      <c r="B559" s="12"/>
      <c r="C559" s="12"/>
      <c r="D559" s="12"/>
      <c r="E559" s="12"/>
      <c r="F559" s="12"/>
      <c r="G559" s="12"/>
      <c r="H559" s="12"/>
      <c r="I559" s="12"/>
      <c r="J559" s="12"/>
      <c r="K559" s="12"/>
      <c r="L559" s="12"/>
      <c r="M559" s="12"/>
      <c r="N559" s="12"/>
      <c r="O559" s="12"/>
      <c r="P559" s="12"/>
      <c r="Q559" s="12"/>
      <c r="R559" s="12"/>
      <c r="S559" s="12"/>
      <c r="T559" s="12"/>
      <c r="U559" s="12"/>
      <c r="V559" s="12"/>
      <c r="W559" s="12"/>
      <c r="X559" s="12"/>
      <c r="Y559" s="12"/>
      <c r="Z559" s="12"/>
      <c r="AA559" s="12"/>
      <c r="AB559" s="12"/>
      <c r="AC559" s="12"/>
      <c r="AD559" s="12"/>
      <c r="AE559" s="12"/>
      <c r="AF559" s="12"/>
      <c r="AG559" s="12"/>
      <c r="AH559" s="12"/>
      <c r="AI559" s="12"/>
    </row>
    <row r="560" spans="1:35">
      <c r="A560" s="12"/>
      <c r="B560" s="12"/>
      <c r="C560" s="12"/>
      <c r="D560" s="12"/>
      <c r="E560" s="12"/>
      <c r="F560" s="12"/>
      <c r="G560" s="12"/>
      <c r="H560" s="12"/>
      <c r="I560" s="12"/>
      <c r="J560" s="12"/>
      <c r="K560" s="12"/>
      <c r="L560" s="12"/>
      <c r="M560" s="12"/>
      <c r="N560" s="12"/>
      <c r="O560" s="12"/>
      <c r="P560" s="12"/>
      <c r="Q560" s="12"/>
      <c r="R560" s="12"/>
      <c r="S560" s="12"/>
      <c r="T560" s="12"/>
      <c r="U560" s="12"/>
      <c r="V560" s="12"/>
      <c r="W560" s="12"/>
      <c r="X560" s="12"/>
      <c r="Y560" s="12"/>
      <c r="Z560" s="12"/>
      <c r="AA560" s="12"/>
      <c r="AB560" s="12"/>
      <c r="AC560" s="12"/>
      <c r="AD560" s="12"/>
      <c r="AE560" s="12"/>
      <c r="AF560" s="12"/>
      <c r="AG560" s="12"/>
      <c r="AH560" s="12"/>
      <c r="AI560" s="12"/>
    </row>
    <row r="561" spans="1:35">
      <c r="A561" s="12"/>
      <c r="B561" s="12"/>
      <c r="C561" s="12"/>
      <c r="D561" s="12"/>
      <c r="E561" s="12"/>
      <c r="F561" s="12"/>
      <c r="G561" s="12"/>
      <c r="H561" s="12"/>
      <c r="I561" s="12"/>
      <c r="J561" s="12"/>
      <c r="K561" s="12"/>
      <c r="L561" s="12"/>
      <c r="M561" s="12"/>
      <c r="N561" s="12"/>
      <c r="O561" s="12"/>
      <c r="P561" s="12"/>
      <c r="Q561" s="12"/>
      <c r="R561" s="12"/>
      <c r="S561" s="12"/>
      <c r="T561" s="12"/>
      <c r="U561" s="12"/>
      <c r="V561" s="12"/>
      <c r="W561" s="12"/>
      <c r="X561" s="12"/>
      <c r="Y561" s="12"/>
      <c r="Z561" s="12"/>
      <c r="AA561" s="12"/>
      <c r="AB561" s="12"/>
      <c r="AC561" s="12"/>
      <c r="AD561" s="12"/>
      <c r="AE561" s="12"/>
      <c r="AF561" s="12"/>
      <c r="AG561" s="12"/>
      <c r="AH561" s="12"/>
      <c r="AI561" s="12"/>
    </row>
    <row r="562" spans="1:35">
      <c r="A562" s="12"/>
      <c r="B562" s="12"/>
      <c r="C562" s="12"/>
      <c r="D562" s="12"/>
      <c r="E562" s="12"/>
      <c r="F562" s="12"/>
      <c r="G562" s="12"/>
      <c r="H562" s="12"/>
      <c r="I562" s="12"/>
      <c r="J562" s="12"/>
      <c r="K562" s="12"/>
      <c r="L562" s="12"/>
      <c r="M562" s="12"/>
      <c r="N562" s="12"/>
      <c r="O562" s="12"/>
      <c r="P562" s="12"/>
      <c r="Q562" s="12"/>
      <c r="R562" s="12"/>
      <c r="S562" s="12"/>
      <c r="T562" s="12"/>
      <c r="U562" s="12"/>
      <c r="V562" s="12"/>
      <c r="W562" s="12"/>
      <c r="X562" s="12"/>
      <c r="Y562" s="12"/>
      <c r="Z562" s="12"/>
      <c r="AA562" s="12"/>
      <c r="AB562" s="12"/>
      <c r="AC562" s="12"/>
      <c r="AD562" s="12"/>
      <c r="AE562" s="12"/>
      <c r="AF562" s="12"/>
      <c r="AG562" s="12"/>
      <c r="AH562" s="12"/>
      <c r="AI562" s="12"/>
    </row>
    <row r="563" spans="1:35">
      <c r="A563" s="12"/>
      <c r="B563" s="12"/>
      <c r="C563" s="12"/>
      <c r="D563" s="12"/>
      <c r="E563" s="12"/>
      <c r="F563" s="12"/>
      <c r="G563" s="12"/>
      <c r="H563" s="12"/>
      <c r="I563" s="12"/>
      <c r="J563" s="12"/>
      <c r="K563" s="12"/>
      <c r="L563" s="12"/>
      <c r="M563" s="12"/>
      <c r="N563" s="12"/>
      <c r="O563" s="12"/>
      <c r="P563" s="12"/>
      <c r="Q563" s="12"/>
      <c r="R563" s="12"/>
      <c r="S563" s="12"/>
      <c r="T563" s="12"/>
      <c r="U563" s="12"/>
      <c r="V563" s="12"/>
      <c r="W563" s="12"/>
      <c r="X563" s="12"/>
      <c r="Y563" s="12"/>
      <c r="Z563" s="12"/>
      <c r="AA563" s="12"/>
      <c r="AB563" s="12"/>
      <c r="AC563" s="12"/>
      <c r="AD563" s="12"/>
      <c r="AE563" s="12"/>
      <c r="AF563" s="12"/>
      <c r="AG563" s="12"/>
      <c r="AH563" s="12"/>
      <c r="AI563" s="12"/>
    </row>
    <row r="564" spans="1:35">
      <c r="A564" s="12"/>
      <c r="B564" s="12"/>
      <c r="C564" s="12"/>
      <c r="D564" s="12"/>
      <c r="E564" s="12"/>
      <c r="F564" s="12"/>
      <c r="G564" s="12"/>
      <c r="H564" s="12"/>
      <c r="I564" s="12"/>
      <c r="J564" s="12"/>
      <c r="K564" s="12"/>
      <c r="L564" s="12"/>
      <c r="M564" s="12"/>
      <c r="N564" s="12"/>
      <c r="O564" s="12"/>
      <c r="P564" s="12"/>
      <c r="Q564" s="12"/>
      <c r="R564" s="12"/>
      <c r="S564" s="12"/>
      <c r="T564" s="12"/>
      <c r="U564" s="12"/>
      <c r="V564" s="12"/>
      <c r="W564" s="12"/>
      <c r="X564" s="12"/>
      <c r="Y564" s="12"/>
      <c r="Z564" s="12"/>
      <c r="AA564" s="12"/>
      <c r="AB564" s="12"/>
      <c r="AC564" s="12"/>
      <c r="AD564" s="12"/>
      <c r="AE564" s="12"/>
      <c r="AF564" s="12"/>
      <c r="AG564" s="12"/>
      <c r="AH564" s="12"/>
      <c r="AI564" s="12"/>
    </row>
    <row r="565" spans="1:35">
      <c r="A565" s="12"/>
      <c r="B565" s="12"/>
      <c r="C565" s="12"/>
      <c r="D565" s="12"/>
      <c r="E565" s="12"/>
      <c r="F565" s="12"/>
      <c r="G565" s="12"/>
      <c r="H565" s="12"/>
      <c r="I565" s="12"/>
      <c r="J565" s="12"/>
      <c r="K565" s="12"/>
      <c r="L565" s="12"/>
      <c r="M565" s="12"/>
      <c r="N565" s="12"/>
      <c r="O565" s="12"/>
      <c r="P565" s="12"/>
      <c r="Q565" s="12"/>
      <c r="R565" s="12"/>
      <c r="S565" s="12"/>
      <c r="T565" s="12"/>
      <c r="U565" s="12"/>
      <c r="V565" s="12"/>
      <c r="W565" s="12"/>
      <c r="X565" s="12"/>
      <c r="Y565" s="12"/>
      <c r="Z565" s="12"/>
      <c r="AA565" s="12"/>
      <c r="AB565" s="12"/>
      <c r="AC565" s="12"/>
      <c r="AD565" s="12"/>
      <c r="AE565" s="12"/>
      <c r="AF565" s="12"/>
      <c r="AG565" s="12"/>
      <c r="AH565" s="12"/>
      <c r="AI565" s="12"/>
    </row>
    <row r="566" spans="1:35">
      <c r="A566" s="12"/>
      <c r="B566" s="12"/>
      <c r="C566" s="12"/>
      <c r="D566" s="12"/>
      <c r="E566" s="12"/>
      <c r="F566" s="12"/>
      <c r="G566" s="12"/>
      <c r="H566" s="12"/>
      <c r="I566" s="12"/>
      <c r="J566" s="12"/>
      <c r="K566" s="12"/>
      <c r="L566" s="12"/>
      <c r="M566" s="12"/>
      <c r="N566" s="12"/>
      <c r="O566" s="12"/>
      <c r="P566" s="12"/>
      <c r="Q566" s="12"/>
      <c r="R566" s="12"/>
      <c r="S566" s="12"/>
      <c r="T566" s="12"/>
      <c r="U566" s="12"/>
      <c r="V566" s="12"/>
      <c r="W566" s="12"/>
      <c r="X566" s="12"/>
      <c r="Y566" s="12"/>
      <c r="Z566" s="12"/>
      <c r="AA566" s="12"/>
      <c r="AB566" s="12"/>
      <c r="AC566" s="12"/>
      <c r="AD566" s="12"/>
      <c r="AE566" s="12"/>
      <c r="AF566" s="12"/>
      <c r="AG566" s="12"/>
      <c r="AH566" s="12"/>
      <c r="AI566" s="12"/>
    </row>
    <row r="567" spans="1:35">
      <c r="A567" s="12"/>
      <c r="B567" s="12"/>
      <c r="C567" s="12"/>
      <c r="D567" s="12"/>
      <c r="E567" s="12"/>
      <c r="F567" s="12"/>
      <c r="G567" s="12"/>
      <c r="H567" s="12"/>
      <c r="I567" s="12"/>
      <c r="J567" s="12"/>
      <c r="K567" s="12"/>
      <c r="L567" s="12"/>
      <c r="M567" s="12"/>
      <c r="N567" s="12"/>
      <c r="O567" s="12"/>
      <c r="P567" s="12"/>
      <c r="Q567" s="12"/>
      <c r="R567" s="12"/>
      <c r="S567" s="12"/>
      <c r="T567" s="12"/>
      <c r="U567" s="12"/>
      <c r="V567" s="12"/>
      <c r="W567" s="12"/>
      <c r="X567" s="12"/>
      <c r="Y567" s="12"/>
      <c r="Z567" s="12"/>
      <c r="AA567" s="12"/>
      <c r="AB567" s="12"/>
      <c r="AC567" s="12"/>
      <c r="AD567" s="12"/>
      <c r="AE567" s="12"/>
      <c r="AF567" s="12"/>
      <c r="AG567" s="12"/>
      <c r="AH567" s="12"/>
      <c r="AI567" s="12"/>
    </row>
    <row r="568" spans="1:35">
      <c r="A568" s="12"/>
      <c r="B568" s="12"/>
      <c r="C568" s="12"/>
      <c r="D568" s="12"/>
      <c r="E568" s="12"/>
      <c r="F568" s="12"/>
      <c r="G568" s="12"/>
      <c r="H568" s="12"/>
      <c r="I568" s="12"/>
      <c r="J568" s="12"/>
      <c r="K568" s="12"/>
      <c r="L568" s="12"/>
      <c r="M568" s="12"/>
      <c r="N568" s="12"/>
      <c r="O568" s="12"/>
      <c r="P568" s="12"/>
      <c r="Q568" s="12"/>
      <c r="R568" s="12"/>
      <c r="S568" s="12"/>
      <c r="T568" s="12"/>
      <c r="U568" s="12"/>
      <c r="V568" s="12"/>
      <c r="W568" s="12"/>
      <c r="X568" s="12"/>
      <c r="Y568" s="12"/>
      <c r="Z568" s="12"/>
      <c r="AA568" s="12"/>
      <c r="AB568" s="12"/>
      <c r="AC568" s="12"/>
      <c r="AD568" s="12"/>
      <c r="AE568" s="12"/>
      <c r="AF568" s="12"/>
      <c r="AG568" s="12"/>
      <c r="AH568" s="12"/>
      <c r="AI568" s="12"/>
    </row>
    <row r="569" spans="1:35">
      <c r="A569" s="12"/>
      <c r="B569" s="12"/>
      <c r="C569" s="12"/>
      <c r="D569" s="12"/>
      <c r="E569" s="12"/>
      <c r="F569" s="12"/>
      <c r="G569" s="12"/>
      <c r="H569" s="12"/>
      <c r="I569" s="12"/>
      <c r="J569" s="12"/>
      <c r="K569" s="12"/>
      <c r="L569" s="12"/>
      <c r="M569" s="12"/>
      <c r="N569" s="12"/>
      <c r="O569" s="12"/>
      <c r="P569" s="12"/>
      <c r="Q569" s="12"/>
      <c r="R569" s="12"/>
      <c r="S569" s="12"/>
      <c r="T569" s="12"/>
      <c r="U569" s="12"/>
      <c r="V569" s="12"/>
      <c r="W569" s="12"/>
      <c r="X569" s="12"/>
      <c r="Y569" s="12"/>
      <c r="Z569" s="12"/>
      <c r="AA569" s="12"/>
      <c r="AB569" s="12"/>
      <c r="AC569" s="12"/>
      <c r="AD569" s="12"/>
      <c r="AE569" s="12"/>
      <c r="AF569" s="12"/>
      <c r="AG569" s="12"/>
      <c r="AH569" s="12"/>
      <c r="AI569" s="12"/>
    </row>
    <row r="570" spans="1:35">
      <c r="A570" s="12"/>
      <c r="B570" s="12"/>
      <c r="C570" s="12"/>
      <c r="D570" s="12"/>
      <c r="E570" s="12"/>
      <c r="F570" s="12"/>
      <c r="G570" s="12"/>
      <c r="H570" s="12"/>
      <c r="I570" s="12"/>
      <c r="J570" s="12"/>
      <c r="K570" s="12"/>
      <c r="L570" s="12"/>
      <c r="M570" s="12"/>
      <c r="N570" s="12"/>
      <c r="O570" s="12"/>
      <c r="P570" s="12"/>
      <c r="Q570" s="12"/>
      <c r="R570" s="12"/>
      <c r="S570" s="12"/>
      <c r="T570" s="12"/>
      <c r="U570" s="12"/>
      <c r="V570" s="12"/>
      <c r="W570" s="12"/>
      <c r="X570" s="12"/>
      <c r="Y570" s="12"/>
      <c r="Z570" s="12"/>
      <c r="AA570" s="12"/>
      <c r="AB570" s="12"/>
      <c r="AC570" s="12"/>
      <c r="AD570" s="12"/>
      <c r="AE570" s="12"/>
      <c r="AF570" s="12"/>
      <c r="AG570" s="12"/>
      <c r="AH570" s="12"/>
      <c r="AI570" s="12"/>
    </row>
    <row r="571" spans="1:35">
      <c r="A571" s="12"/>
      <c r="B571" s="12"/>
      <c r="C571" s="12"/>
      <c r="D571" s="12"/>
      <c r="E571" s="12"/>
      <c r="F571" s="12"/>
      <c r="G571" s="12"/>
      <c r="H571" s="12"/>
      <c r="I571" s="12"/>
      <c r="J571" s="12"/>
      <c r="K571" s="12"/>
      <c r="L571" s="12"/>
      <c r="M571" s="12"/>
      <c r="N571" s="12"/>
      <c r="O571" s="12"/>
      <c r="P571" s="12"/>
      <c r="Q571" s="12"/>
      <c r="R571" s="12"/>
      <c r="S571" s="12"/>
      <c r="T571" s="12"/>
      <c r="U571" s="12"/>
      <c r="V571" s="12"/>
      <c r="W571" s="12"/>
      <c r="X571" s="12"/>
      <c r="Y571" s="12"/>
      <c r="Z571" s="12"/>
      <c r="AA571" s="12"/>
      <c r="AB571" s="12"/>
      <c r="AC571" s="12"/>
      <c r="AD571" s="12"/>
      <c r="AE571" s="12"/>
      <c r="AF571" s="12"/>
      <c r="AG571" s="12"/>
      <c r="AH571" s="12"/>
      <c r="AI571" s="12"/>
    </row>
    <row r="572" spans="1:35">
      <c r="A572" s="12"/>
      <c r="B572" s="12"/>
      <c r="C572" s="12"/>
      <c r="D572" s="12"/>
      <c r="E572" s="12"/>
      <c r="F572" s="12"/>
      <c r="G572" s="12"/>
      <c r="H572" s="12"/>
      <c r="I572" s="12"/>
      <c r="J572" s="12"/>
      <c r="K572" s="12"/>
      <c r="L572" s="12"/>
      <c r="M572" s="12"/>
      <c r="N572" s="12"/>
      <c r="O572" s="12"/>
      <c r="P572" s="12"/>
      <c r="Q572" s="12"/>
      <c r="R572" s="12"/>
      <c r="S572" s="12"/>
      <c r="T572" s="12"/>
      <c r="U572" s="12"/>
      <c r="V572" s="12"/>
      <c r="W572" s="12"/>
      <c r="X572" s="12"/>
      <c r="Y572" s="12"/>
      <c r="Z572" s="12"/>
      <c r="AA572" s="12"/>
      <c r="AB572" s="12"/>
      <c r="AC572" s="12"/>
      <c r="AD572" s="12"/>
      <c r="AE572" s="12"/>
      <c r="AF572" s="12"/>
      <c r="AG572" s="12"/>
      <c r="AH572" s="12"/>
      <c r="AI572" s="12"/>
    </row>
    <row r="573" spans="1:35">
      <c r="A573" s="12"/>
      <c r="B573" s="12"/>
      <c r="C573" s="12"/>
      <c r="D573" s="12"/>
      <c r="E573" s="12"/>
      <c r="F573" s="12"/>
      <c r="G573" s="12"/>
      <c r="H573" s="12"/>
      <c r="I573" s="12"/>
      <c r="J573" s="12"/>
      <c r="K573" s="12"/>
      <c r="L573" s="12"/>
      <c r="M573" s="12"/>
      <c r="N573" s="12"/>
      <c r="O573" s="12"/>
      <c r="P573" s="12"/>
      <c r="Q573" s="12"/>
      <c r="R573" s="12"/>
      <c r="S573" s="12"/>
      <c r="T573" s="12"/>
      <c r="U573" s="12"/>
      <c r="V573" s="12"/>
      <c r="W573" s="12"/>
      <c r="X573" s="12"/>
      <c r="Y573" s="12"/>
      <c r="Z573" s="12"/>
      <c r="AA573" s="12"/>
      <c r="AB573" s="12"/>
      <c r="AC573" s="12"/>
      <c r="AD573" s="12"/>
      <c r="AE573" s="12"/>
      <c r="AF573" s="12"/>
      <c r="AG573" s="12"/>
      <c r="AH573" s="12"/>
      <c r="AI573" s="12"/>
    </row>
    <row r="574" spans="1:35">
      <c r="A574" s="12"/>
      <c r="B574" s="12"/>
      <c r="C574" s="12"/>
      <c r="D574" s="12"/>
      <c r="E574" s="12"/>
      <c r="F574" s="12"/>
      <c r="G574" s="12"/>
      <c r="H574" s="12"/>
      <c r="I574" s="12"/>
      <c r="J574" s="12"/>
      <c r="K574" s="12"/>
      <c r="L574" s="12"/>
      <c r="M574" s="12"/>
      <c r="N574" s="12"/>
      <c r="O574" s="12"/>
      <c r="P574" s="12"/>
      <c r="Q574" s="12"/>
      <c r="R574" s="12"/>
      <c r="S574" s="12"/>
      <c r="T574" s="12"/>
      <c r="U574" s="12"/>
      <c r="V574" s="12"/>
      <c r="W574" s="12"/>
      <c r="X574" s="12"/>
      <c r="Y574" s="12"/>
      <c r="Z574" s="12"/>
      <c r="AA574" s="12"/>
      <c r="AB574" s="12"/>
      <c r="AC574" s="12"/>
      <c r="AD574" s="12"/>
      <c r="AE574" s="12"/>
      <c r="AF574" s="12"/>
      <c r="AG574" s="12"/>
      <c r="AH574" s="12"/>
      <c r="AI574" s="12"/>
    </row>
    <row r="575" spans="1:35">
      <c r="A575" s="12"/>
      <c r="B575" s="12"/>
      <c r="C575" s="12"/>
      <c r="D575" s="12"/>
      <c r="E575" s="12"/>
      <c r="F575" s="12"/>
      <c r="G575" s="12"/>
      <c r="H575" s="12"/>
      <c r="I575" s="12"/>
      <c r="J575" s="12"/>
      <c r="K575" s="12"/>
      <c r="L575" s="12"/>
      <c r="M575" s="12"/>
      <c r="N575" s="12"/>
      <c r="O575" s="12"/>
      <c r="P575" s="12"/>
      <c r="Q575" s="12"/>
      <c r="R575" s="12"/>
      <c r="S575" s="12"/>
      <c r="T575" s="12"/>
      <c r="U575" s="12"/>
      <c r="V575" s="12"/>
      <c r="W575" s="12"/>
      <c r="X575" s="12"/>
      <c r="Y575" s="12"/>
      <c r="Z575" s="12"/>
      <c r="AA575" s="12"/>
      <c r="AB575" s="12"/>
      <c r="AC575" s="12"/>
      <c r="AD575" s="12"/>
      <c r="AE575" s="12"/>
      <c r="AF575" s="12"/>
      <c r="AG575" s="12"/>
      <c r="AH575" s="12"/>
      <c r="AI575" s="12"/>
    </row>
    <row r="576" spans="1:35">
      <c r="A576" s="12"/>
      <c r="B576" s="12"/>
      <c r="C576" s="12"/>
      <c r="D576" s="12"/>
      <c r="E576" s="12"/>
      <c r="F576" s="12"/>
      <c r="G576" s="12"/>
      <c r="H576" s="12"/>
      <c r="I576" s="12"/>
      <c r="J576" s="12"/>
      <c r="K576" s="12"/>
      <c r="L576" s="12"/>
      <c r="M576" s="12"/>
      <c r="N576" s="12"/>
      <c r="O576" s="12"/>
      <c r="P576" s="12"/>
      <c r="Q576" s="12"/>
      <c r="R576" s="12"/>
      <c r="S576" s="12"/>
      <c r="T576" s="12"/>
      <c r="U576" s="12"/>
      <c r="V576" s="12"/>
      <c r="W576" s="12"/>
      <c r="X576" s="12"/>
      <c r="Y576" s="12"/>
      <c r="Z576" s="12"/>
      <c r="AA576" s="12"/>
      <c r="AB576" s="12"/>
      <c r="AC576" s="12"/>
      <c r="AD576" s="12"/>
      <c r="AE576" s="12"/>
      <c r="AF576" s="12"/>
      <c r="AG576" s="12"/>
      <c r="AH576" s="12"/>
      <c r="AI576" s="12"/>
    </row>
    <row r="577" spans="1:35">
      <c r="A577" s="12"/>
      <c r="B577" s="12"/>
      <c r="C577" s="12"/>
      <c r="D577" s="12"/>
      <c r="E577" s="12"/>
      <c r="F577" s="12"/>
      <c r="G577" s="12"/>
      <c r="H577" s="12"/>
      <c r="I577" s="12"/>
      <c r="J577" s="12"/>
      <c r="K577" s="12"/>
      <c r="L577" s="12"/>
      <c r="M577" s="12"/>
      <c r="N577" s="12"/>
      <c r="O577" s="12"/>
      <c r="P577" s="12"/>
      <c r="Q577" s="12"/>
      <c r="R577" s="12"/>
      <c r="S577" s="12"/>
      <c r="T577" s="12"/>
      <c r="U577" s="12"/>
      <c r="V577" s="12"/>
      <c r="W577" s="12"/>
      <c r="X577" s="12"/>
      <c r="Y577" s="12"/>
      <c r="Z577" s="12"/>
      <c r="AA577" s="12"/>
      <c r="AB577" s="12"/>
      <c r="AC577" s="12"/>
      <c r="AD577" s="12"/>
      <c r="AE577" s="12"/>
      <c r="AF577" s="12"/>
      <c r="AG577" s="12"/>
      <c r="AH577" s="12"/>
      <c r="AI577" s="12"/>
    </row>
    <row r="578" spans="1:35">
      <c r="A578" s="12"/>
      <c r="B578" s="12"/>
      <c r="C578" s="12"/>
      <c r="D578" s="12"/>
      <c r="E578" s="12"/>
      <c r="F578" s="12"/>
      <c r="G578" s="12"/>
      <c r="H578" s="12"/>
      <c r="I578" s="12"/>
      <c r="J578" s="12"/>
      <c r="K578" s="12"/>
      <c r="L578" s="12"/>
      <c r="M578" s="12"/>
      <c r="N578" s="12"/>
      <c r="O578" s="12"/>
      <c r="P578" s="12"/>
      <c r="Q578" s="12"/>
      <c r="R578" s="12"/>
      <c r="S578" s="12"/>
      <c r="T578" s="12"/>
      <c r="U578" s="12"/>
      <c r="V578" s="12"/>
      <c r="W578" s="12"/>
      <c r="X578" s="12"/>
      <c r="Y578" s="12"/>
      <c r="Z578" s="12"/>
      <c r="AA578" s="12"/>
      <c r="AB578" s="12"/>
      <c r="AC578" s="12"/>
      <c r="AD578" s="12"/>
      <c r="AE578" s="12"/>
      <c r="AF578" s="12"/>
      <c r="AG578" s="12"/>
      <c r="AH578" s="12"/>
      <c r="AI578" s="12"/>
    </row>
    <row r="579" spans="1:35">
      <c r="A579" s="12"/>
      <c r="B579" s="12"/>
      <c r="C579" s="12"/>
      <c r="D579" s="12"/>
      <c r="E579" s="12"/>
      <c r="F579" s="12"/>
      <c r="G579" s="12"/>
      <c r="H579" s="12"/>
      <c r="I579" s="12"/>
      <c r="J579" s="12"/>
      <c r="K579" s="12"/>
      <c r="L579" s="12"/>
      <c r="M579" s="12"/>
      <c r="N579" s="12"/>
      <c r="O579" s="12"/>
      <c r="P579" s="12"/>
      <c r="Q579" s="12"/>
      <c r="R579" s="12"/>
      <c r="S579" s="12"/>
      <c r="T579" s="12"/>
      <c r="U579" s="12"/>
      <c r="V579" s="12"/>
      <c r="W579" s="12"/>
      <c r="X579" s="12"/>
      <c r="Y579" s="12"/>
      <c r="Z579" s="12"/>
      <c r="AA579" s="12"/>
      <c r="AB579" s="12"/>
      <c r="AC579" s="12"/>
      <c r="AD579" s="12"/>
      <c r="AE579" s="12"/>
      <c r="AF579" s="12"/>
      <c r="AG579" s="12"/>
      <c r="AH579" s="12"/>
      <c r="AI579" s="12"/>
    </row>
    <row r="580" spans="1:35">
      <c r="A580" s="12"/>
      <c r="B580" s="12"/>
      <c r="C580" s="12"/>
      <c r="D580" s="12"/>
      <c r="E580" s="12"/>
      <c r="F580" s="12"/>
      <c r="G580" s="12"/>
      <c r="H580" s="12"/>
      <c r="I580" s="12"/>
      <c r="J580" s="12"/>
      <c r="K580" s="12"/>
      <c r="L580" s="12"/>
      <c r="M580" s="12"/>
      <c r="N580" s="12"/>
      <c r="O580" s="12"/>
      <c r="P580" s="12"/>
      <c r="Q580" s="12"/>
      <c r="R580" s="12"/>
      <c r="S580" s="12"/>
      <c r="T580" s="12"/>
      <c r="U580" s="12"/>
      <c r="V580" s="12"/>
      <c r="W580" s="12"/>
      <c r="X580" s="12"/>
      <c r="Y580" s="12"/>
      <c r="Z580" s="12"/>
      <c r="AA580" s="12"/>
      <c r="AB580" s="12"/>
      <c r="AC580" s="12"/>
      <c r="AD580" s="12"/>
      <c r="AE580" s="12"/>
      <c r="AF580" s="12"/>
      <c r="AG580" s="12"/>
      <c r="AH580" s="12"/>
      <c r="AI580" s="12"/>
    </row>
    <row r="581" spans="1:35">
      <c r="A581" s="12"/>
      <c r="B581" s="12"/>
      <c r="C581" s="12"/>
      <c r="D581" s="12"/>
      <c r="E581" s="12"/>
      <c r="F581" s="12"/>
      <c r="G581" s="12"/>
      <c r="H581" s="12"/>
      <c r="I581" s="12"/>
      <c r="J581" s="12"/>
      <c r="K581" s="12"/>
      <c r="L581" s="12"/>
      <c r="M581" s="12"/>
      <c r="N581" s="12"/>
      <c r="O581" s="12"/>
      <c r="P581" s="12"/>
      <c r="Q581" s="12"/>
      <c r="R581" s="12"/>
      <c r="S581" s="12"/>
      <c r="T581" s="12"/>
      <c r="U581" s="12"/>
      <c r="V581" s="12"/>
      <c r="W581" s="12"/>
      <c r="X581" s="12"/>
      <c r="Y581" s="12"/>
      <c r="Z581" s="12"/>
      <c r="AA581" s="12"/>
      <c r="AB581" s="12"/>
      <c r="AC581" s="12"/>
      <c r="AD581" s="12"/>
      <c r="AE581" s="12"/>
      <c r="AF581" s="12"/>
      <c r="AG581" s="12"/>
      <c r="AH581" s="12"/>
      <c r="AI581" s="12"/>
    </row>
    <row r="582" spans="1:35">
      <c r="A582" s="12"/>
      <c r="B582" s="12"/>
      <c r="C582" s="12"/>
      <c r="D582" s="12"/>
      <c r="E582" s="12"/>
      <c r="F582" s="12"/>
      <c r="G582" s="12"/>
      <c r="H582" s="12"/>
      <c r="I582" s="12"/>
      <c r="J582" s="12"/>
      <c r="K582" s="12"/>
      <c r="L582" s="12"/>
      <c r="M582" s="12"/>
      <c r="N582" s="12"/>
      <c r="O582" s="12"/>
      <c r="P582" s="12"/>
      <c r="Q582" s="12"/>
      <c r="R582" s="12"/>
      <c r="S582" s="12"/>
      <c r="T582" s="12"/>
      <c r="U582" s="12"/>
      <c r="V582" s="12"/>
      <c r="W582" s="12"/>
      <c r="X582" s="12"/>
      <c r="Y582" s="12"/>
      <c r="Z582" s="12"/>
      <c r="AA582" s="12"/>
      <c r="AB582" s="12"/>
      <c r="AC582" s="12"/>
      <c r="AD582" s="12"/>
      <c r="AE582" s="12"/>
      <c r="AF582" s="12"/>
      <c r="AG582" s="12"/>
      <c r="AH582" s="12"/>
      <c r="AI582" s="12"/>
    </row>
    <row r="583" spans="1:35">
      <c r="A583" s="12"/>
      <c r="B583" s="12"/>
      <c r="C583" s="12"/>
      <c r="D583" s="12"/>
      <c r="E583" s="12"/>
      <c r="F583" s="12"/>
      <c r="G583" s="12"/>
      <c r="H583" s="12"/>
      <c r="I583" s="12"/>
      <c r="J583" s="12"/>
      <c r="K583" s="12"/>
      <c r="L583" s="12"/>
      <c r="M583" s="12"/>
      <c r="N583" s="12"/>
      <c r="O583" s="12"/>
      <c r="P583" s="12"/>
      <c r="Q583" s="12"/>
      <c r="R583" s="12"/>
      <c r="S583" s="12"/>
      <c r="T583" s="12"/>
      <c r="U583" s="12"/>
      <c r="V583" s="12"/>
      <c r="W583" s="12"/>
      <c r="X583" s="12"/>
      <c r="Y583" s="12"/>
      <c r="Z583" s="12"/>
      <c r="AA583" s="12"/>
      <c r="AB583" s="12"/>
      <c r="AC583" s="12"/>
      <c r="AD583" s="12"/>
      <c r="AE583" s="12"/>
      <c r="AF583" s="12"/>
      <c r="AG583" s="12"/>
      <c r="AH583" s="12"/>
      <c r="AI583" s="12"/>
    </row>
    <row r="584" spans="1:35">
      <c r="A584" s="12"/>
      <c r="B584" s="12"/>
      <c r="C584" s="12"/>
      <c r="D584" s="12"/>
      <c r="E584" s="12"/>
      <c r="F584" s="12"/>
      <c r="G584" s="12"/>
      <c r="H584" s="12"/>
      <c r="I584" s="12"/>
      <c r="J584" s="12"/>
      <c r="K584" s="12"/>
      <c r="L584" s="12"/>
      <c r="M584" s="12"/>
      <c r="N584" s="12"/>
      <c r="O584" s="12"/>
      <c r="P584" s="12"/>
      <c r="Q584" s="12"/>
      <c r="R584" s="12"/>
      <c r="S584" s="12"/>
      <c r="T584" s="12"/>
      <c r="U584" s="12"/>
      <c r="V584" s="12"/>
      <c r="W584" s="12"/>
      <c r="X584" s="12"/>
      <c r="Y584" s="12"/>
      <c r="Z584" s="12"/>
      <c r="AA584" s="12"/>
      <c r="AB584" s="12"/>
      <c r="AC584" s="12"/>
      <c r="AD584" s="12"/>
      <c r="AE584" s="12"/>
      <c r="AF584" s="12"/>
      <c r="AG584" s="12"/>
      <c r="AH584" s="12"/>
      <c r="AI584" s="12"/>
    </row>
    <row r="585" spans="1:35">
      <c r="A585" s="12"/>
      <c r="B585" s="12"/>
      <c r="C585" s="12"/>
      <c r="D585" s="12"/>
      <c r="E585" s="12"/>
      <c r="F585" s="12"/>
      <c r="G585" s="12"/>
      <c r="H585" s="12"/>
      <c r="I585" s="12"/>
      <c r="J585" s="12"/>
      <c r="K585" s="12"/>
      <c r="L585" s="12"/>
      <c r="M585" s="12"/>
      <c r="N585" s="12"/>
      <c r="O585" s="12"/>
      <c r="P585" s="12"/>
      <c r="Q585" s="12"/>
      <c r="R585" s="12"/>
      <c r="S585" s="12"/>
      <c r="T585" s="12"/>
      <c r="U585" s="12"/>
      <c r="V585" s="12"/>
      <c r="W585" s="12"/>
      <c r="X585" s="12"/>
      <c r="Y585" s="12"/>
      <c r="Z585" s="12"/>
      <c r="AA585" s="12"/>
      <c r="AB585" s="12"/>
      <c r="AC585" s="12"/>
      <c r="AD585" s="12"/>
      <c r="AE585" s="12"/>
      <c r="AF585" s="12"/>
      <c r="AG585" s="12"/>
      <c r="AH585" s="12"/>
      <c r="AI585" s="12"/>
    </row>
    <row r="586" spans="1:35">
      <c r="A586" s="12"/>
      <c r="B586" s="12"/>
      <c r="C586" s="12"/>
      <c r="D586" s="12"/>
      <c r="E586" s="12"/>
      <c r="F586" s="12"/>
      <c r="G586" s="12"/>
      <c r="H586" s="12"/>
      <c r="I586" s="12"/>
      <c r="J586" s="12"/>
      <c r="K586" s="12"/>
      <c r="L586" s="12"/>
      <c r="M586" s="12"/>
      <c r="N586" s="12"/>
      <c r="O586" s="12"/>
      <c r="P586" s="12"/>
      <c r="Q586" s="12"/>
      <c r="R586" s="12"/>
      <c r="S586" s="12"/>
      <c r="T586" s="12"/>
      <c r="U586" s="12"/>
      <c r="V586" s="12"/>
      <c r="W586" s="12"/>
      <c r="X586" s="12"/>
      <c r="Y586" s="12"/>
      <c r="Z586" s="12"/>
      <c r="AA586" s="12"/>
      <c r="AB586" s="12"/>
      <c r="AC586" s="12"/>
      <c r="AD586" s="12"/>
      <c r="AE586" s="12"/>
      <c r="AF586" s="12"/>
      <c r="AG586" s="12"/>
      <c r="AH586" s="12"/>
      <c r="AI586" s="12"/>
    </row>
    <row r="587" spans="1:35">
      <c r="A587" s="12"/>
      <c r="B587" s="12"/>
      <c r="C587" s="12"/>
      <c r="D587" s="12"/>
      <c r="E587" s="12"/>
      <c r="F587" s="12"/>
      <c r="G587" s="12"/>
      <c r="H587" s="12"/>
      <c r="I587" s="12"/>
      <c r="J587" s="12"/>
      <c r="K587" s="12"/>
      <c r="L587" s="12"/>
      <c r="M587" s="12"/>
      <c r="N587" s="12"/>
      <c r="O587" s="12"/>
      <c r="P587" s="12"/>
      <c r="Q587" s="12"/>
      <c r="R587" s="12"/>
      <c r="S587" s="12"/>
      <c r="T587" s="12"/>
      <c r="U587" s="12"/>
      <c r="V587" s="12"/>
      <c r="W587" s="12"/>
      <c r="X587" s="12"/>
      <c r="Y587" s="12"/>
      <c r="Z587" s="12"/>
      <c r="AA587" s="12"/>
      <c r="AB587" s="12"/>
      <c r="AC587" s="12"/>
      <c r="AD587" s="12"/>
      <c r="AE587" s="12"/>
      <c r="AF587" s="12"/>
      <c r="AG587" s="12"/>
      <c r="AH587" s="12"/>
      <c r="AI587" s="12"/>
    </row>
    <row r="588" spans="1:35">
      <c r="A588" s="12"/>
      <c r="B588" s="12"/>
      <c r="C588" s="12"/>
      <c r="D588" s="12"/>
      <c r="E588" s="12"/>
      <c r="F588" s="12"/>
      <c r="G588" s="12"/>
      <c r="H588" s="12"/>
      <c r="I588" s="12"/>
      <c r="J588" s="12"/>
      <c r="K588" s="12"/>
      <c r="L588" s="12"/>
      <c r="M588" s="12"/>
      <c r="N588" s="12"/>
      <c r="O588" s="12"/>
      <c r="P588" s="12"/>
      <c r="Q588" s="12"/>
      <c r="R588" s="12"/>
      <c r="S588" s="12"/>
      <c r="T588" s="12"/>
      <c r="U588" s="12"/>
      <c r="V588" s="12"/>
      <c r="W588" s="12"/>
      <c r="X588" s="12"/>
      <c r="Y588" s="12"/>
      <c r="Z588" s="12"/>
      <c r="AA588" s="12"/>
      <c r="AB588" s="12"/>
      <c r="AC588" s="12"/>
      <c r="AD588" s="12"/>
      <c r="AE588" s="12"/>
      <c r="AF588" s="12"/>
      <c r="AG588" s="12"/>
      <c r="AH588" s="12"/>
      <c r="AI588" s="12"/>
    </row>
    <row r="589" spans="1:35">
      <c r="A589" s="12"/>
      <c r="B589" s="12"/>
      <c r="C589" s="12"/>
      <c r="D589" s="12"/>
      <c r="E589" s="12"/>
      <c r="F589" s="12"/>
      <c r="G589" s="12"/>
      <c r="H589" s="12"/>
      <c r="I589" s="12"/>
      <c r="J589" s="12"/>
      <c r="K589" s="12"/>
      <c r="L589" s="12"/>
      <c r="M589" s="12"/>
      <c r="N589" s="12"/>
      <c r="O589" s="12"/>
      <c r="P589" s="12"/>
      <c r="Q589" s="12"/>
      <c r="R589" s="12"/>
      <c r="S589" s="12"/>
      <c r="T589" s="12"/>
      <c r="U589" s="12"/>
      <c r="V589" s="12"/>
      <c r="W589" s="12"/>
      <c r="X589" s="12"/>
      <c r="Y589" s="12"/>
      <c r="Z589" s="12"/>
      <c r="AA589" s="12"/>
      <c r="AB589" s="12"/>
      <c r="AC589" s="12"/>
      <c r="AD589" s="12"/>
      <c r="AE589" s="12"/>
      <c r="AF589" s="12"/>
      <c r="AG589" s="12"/>
      <c r="AH589" s="12"/>
      <c r="AI589" s="12"/>
    </row>
    <row r="590" spans="1:35">
      <c r="A590" s="12"/>
      <c r="B590" s="12"/>
      <c r="C590" s="12"/>
      <c r="D590" s="12"/>
      <c r="E590" s="12"/>
      <c r="F590" s="12"/>
      <c r="G590" s="12"/>
      <c r="H590" s="12"/>
      <c r="I590" s="12"/>
      <c r="J590" s="12"/>
      <c r="K590" s="12"/>
      <c r="L590" s="12"/>
      <c r="M590" s="12"/>
      <c r="N590" s="12"/>
      <c r="O590" s="12"/>
      <c r="P590" s="12"/>
      <c r="Q590" s="12"/>
      <c r="R590" s="12"/>
      <c r="S590" s="12"/>
      <c r="T590" s="12"/>
      <c r="U590" s="12"/>
      <c r="V590" s="12"/>
      <c r="W590" s="12"/>
      <c r="X590" s="12"/>
      <c r="Y590" s="12"/>
      <c r="Z590" s="12"/>
      <c r="AA590" s="12"/>
      <c r="AB590" s="12"/>
      <c r="AC590" s="12"/>
      <c r="AD590" s="12"/>
      <c r="AE590" s="12"/>
      <c r="AF590" s="12"/>
      <c r="AG590" s="12"/>
      <c r="AH590" s="12"/>
      <c r="AI590" s="12"/>
    </row>
    <row r="591" spans="1:35">
      <c r="A591" s="12"/>
      <c r="B591" s="12"/>
      <c r="C591" s="12"/>
      <c r="D591" s="12"/>
      <c r="E591" s="12"/>
      <c r="F591" s="12"/>
      <c r="G591" s="12"/>
      <c r="H591" s="12"/>
      <c r="I591" s="12"/>
      <c r="J591" s="12"/>
      <c r="K591" s="12"/>
      <c r="L591" s="12"/>
      <c r="M591" s="12"/>
      <c r="N591" s="12"/>
      <c r="O591" s="12"/>
      <c r="P591" s="12"/>
      <c r="Q591" s="12"/>
      <c r="R591" s="12"/>
      <c r="S591" s="12"/>
      <c r="T591" s="12"/>
      <c r="U591" s="12"/>
      <c r="V591" s="12"/>
      <c r="W591" s="12"/>
      <c r="X591" s="12"/>
      <c r="Y591" s="12"/>
      <c r="Z591" s="12"/>
      <c r="AA591" s="12"/>
      <c r="AB591" s="12"/>
      <c r="AC591" s="12"/>
      <c r="AD591" s="12"/>
      <c r="AE591" s="12"/>
      <c r="AF591" s="12"/>
      <c r="AG591" s="12"/>
      <c r="AH591" s="12"/>
      <c r="AI591" s="12"/>
    </row>
    <row r="592" spans="1:35">
      <c r="A592" s="12"/>
      <c r="B592" s="12"/>
      <c r="C592" s="12"/>
      <c r="D592" s="12"/>
      <c r="E592" s="12"/>
      <c r="F592" s="12"/>
      <c r="G592" s="12"/>
      <c r="H592" s="12"/>
      <c r="I592" s="12"/>
      <c r="J592" s="12"/>
      <c r="K592" s="12"/>
      <c r="L592" s="12"/>
      <c r="M592" s="12"/>
      <c r="N592" s="12"/>
      <c r="O592" s="12"/>
      <c r="P592" s="12"/>
      <c r="Q592" s="12"/>
      <c r="R592" s="12"/>
      <c r="S592" s="12"/>
      <c r="T592" s="12"/>
      <c r="U592" s="12"/>
      <c r="V592" s="12"/>
      <c r="W592" s="12"/>
      <c r="X592" s="12"/>
      <c r="Y592" s="12"/>
      <c r="Z592" s="12"/>
      <c r="AA592" s="12"/>
      <c r="AB592" s="12"/>
      <c r="AC592" s="12"/>
      <c r="AD592" s="12"/>
      <c r="AE592" s="12"/>
      <c r="AF592" s="12"/>
      <c r="AG592" s="12"/>
      <c r="AH592" s="12"/>
      <c r="AI592" s="12"/>
    </row>
    <row r="593" spans="1:35">
      <c r="A593" s="12"/>
      <c r="B593" s="12"/>
      <c r="C593" s="12"/>
      <c r="D593" s="12"/>
      <c r="E593" s="12"/>
      <c r="F593" s="12"/>
      <c r="G593" s="12"/>
      <c r="H593" s="12"/>
      <c r="I593" s="12"/>
      <c r="J593" s="12"/>
      <c r="K593" s="12"/>
      <c r="L593" s="12"/>
      <c r="M593" s="12"/>
      <c r="N593" s="12"/>
      <c r="O593" s="12"/>
      <c r="P593" s="12"/>
      <c r="Q593" s="12"/>
      <c r="R593" s="12"/>
      <c r="S593" s="12"/>
      <c r="T593" s="12"/>
      <c r="U593" s="12"/>
      <c r="V593" s="12"/>
      <c r="W593" s="12"/>
      <c r="X593" s="12"/>
      <c r="Y593" s="12"/>
      <c r="Z593" s="12"/>
      <c r="AA593" s="12"/>
      <c r="AB593" s="12"/>
      <c r="AC593" s="12"/>
      <c r="AD593" s="12"/>
      <c r="AE593" s="12"/>
      <c r="AF593" s="12"/>
      <c r="AG593" s="12"/>
      <c r="AH593" s="12"/>
      <c r="AI593" s="12"/>
    </row>
    <row r="594" spans="1:35">
      <c r="A594" s="12"/>
      <c r="B594" s="12"/>
      <c r="C594" s="12"/>
      <c r="D594" s="12"/>
      <c r="E594" s="12"/>
      <c r="F594" s="12"/>
      <c r="G594" s="12"/>
      <c r="H594" s="12"/>
      <c r="I594" s="12"/>
      <c r="J594" s="12"/>
      <c r="K594" s="12"/>
      <c r="L594" s="12"/>
      <c r="M594" s="12"/>
      <c r="N594" s="12"/>
      <c r="O594" s="12"/>
      <c r="P594" s="12"/>
      <c r="Q594" s="12"/>
      <c r="R594" s="12"/>
      <c r="S594" s="12"/>
      <c r="T594" s="12"/>
      <c r="U594" s="12"/>
      <c r="V594" s="12"/>
      <c r="W594" s="12"/>
      <c r="X594" s="12"/>
      <c r="Y594" s="12"/>
      <c r="Z594" s="12"/>
      <c r="AA594" s="12"/>
      <c r="AB594" s="12"/>
      <c r="AC594" s="12"/>
      <c r="AD594" s="12"/>
      <c r="AE594" s="12"/>
      <c r="AF594" s="12"/>
      <c r="AG594" s="12"/>
      <c r="AH594" s="12"/>
      <c r="AI594" s="12"/>
    </row>
    <row r="595" spans="1:35">
      <c r="A595" s="12"/>
      <c r="B595" s="12"/>
      <c r="C595" s="12"/>
      <c r="D595" s="12"/>
      <c r="E595" s="12"/>
      <c r="F595" s="12"/>
      <c r="G595" s="12"/>
      <c r="H595" s="12"/>
      <c r="I595" s="12"/>
      <c r="J595" s="12"/>
      <c r="K595" s="12"/>
      <c r="L595" s="12"/>
      <c r="M595" s="12"/>
      <c r="N595" s="12"/>
      <c r="O595" s="12"/>
      <c r="P595" s="12"/>
      <c r="Q595" s="12"/>
      <c r="R595" s="12"/>
      <c r="S595" s="12"/>
      <c r="T595" s="12"/>
      <c r="U595" s="12"/>
      <c r="V595" s="12"/>
      <c r="W595" s="12"/>
      <c r="X595" s="12"/>
      <c r="Y595" s="12"/>
      <c r="Z595" s="12"/>
      <c r="AA595" s="12"/>
      <c r="AB595" s="12"/>
      <c r="AC595" s="12"/>
      <c r="AD595" s="12"/>
      <c r="AE595" s="12"/>
      <c r="AF595" s="12"/>
      <c r="AG595" s="12"/>
      <c r="AH595" s="12"/>
      <c r="AI595" s="12"/>
    </row>
    <row r="596" spans="1:35">
      <c r="A596" s="12"/>
      <c r="B596" s="12"/>
      <c r="C596" s="12"/>
      <c r="D596" s="12"/>
      <c r="E596" s="12"/>
      <c r="F596" s="12"/>
      <c r="G596" s="12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2"/>
      <c r="S596" s="12"/>
      <c r="T596" s="12"/>
      <c r="U596" s="12"/>
      <c r="V596" s="12"/>
      <c r="W596" s="12"/>
      <c r="X596" s="12"/>
      <c r="Y596" s="12"/>
      <c r="Z596" s="12"/>
      <c r="AA596" s="12"/>
      <c r="AB596" s="12"/>
      <c r="AC596" s="12"/>
      <c r="AD596" s="12"/>
      <c r="AE596" s="12"/>
      <c r="AF596" s="12"/>
      <c r="AG596" s="12"/>
      <c r="AH596" s="12"/>
      <c r="AI596" s="12"/>
    </row>
    <row r="597" spans="1:35">
      <c r="A597" s="12"/>
      <c r="B597" s="12"/>
      <c r="C597" s="12"/>
      <c r="D597" s="12"/>
      <c r="E597" s="12"/>
      <c r="F597" s="12"/>
      <c r="G597" s="12"/>
      <c r="H597" s="12"/>
      <c r="I597" s="12"/>
      <c r="J597" s="12"/>
      <c r="K597" s="12"/>
      <c r="L597" s="12"/>
      <c r="M597" s="12"/>
      <c r="N597" s="12"/>
      <c r="O597" s="12"/>
      <c r="P597" s="12"/>
      <c r="Q597" s="12"/>
      <c r="R597" s="12"/>
      <c r="S597" s="12"/>
      <c r="T597" s="12"/>
      <c r="U597" s="12"/>
      <c r="V597" s="12"/>
      <c r="W597" s="12"/>
      <c r="X597" s="12"/>
      <c r="Y597" s="12"/>
      <c r="Z597" s="12"/>
      <c r="AA597" s="12"/>
      <c r="AB597" s="12"/>
      <c r="AC597" s="12"/>
      <c r="AD597" s="12"/>
      <c r="AE597" s="12"/>
      <c r="AF597" s="12"/>
      <c r="AG597" s="12"/>
      <c r="AH597" s="12"/>
      <c r="AI597" s="12"/>
    </row>
    <row r="598" spans="1:35">
      <c r="A598" s="12"/>
      <c r="B598" s="12"/>
      <c r="C598" s="12"/>
      <c r="D598" s="12"/>
      <c r="E598" s="12"/>
      <c r="F598" s="12"/>
      <c r="G598" s="12"/>
      <c r="H598" s="12"/>
      <c r="I598" s="12"/>
      <c r="J598" s="12"/>
      <c r="K598" s="12"/>
      <c r="L598" s="12"/>
      <c r="M598" s="12"/>
      <c r="N598" s="12"/>
      <c r="O598" s="12"/>
      <c r="P598" s="12"/>
      <c r="Q598" s="12"/>
      <c r="R598" s="12"/>
      <c r="S598" s="12"/>
      <c r="T598" s="12"/>
      <c r="U598" s="12"/>
      <c r="V598" s="12"/>
      <c r="W598" s="12"/>
      <c r="X598" s="12"/>
      <c r="Y598" s="12"/>
      <c r="Z598" s="12"/>
      <c r="AA598" s="12"/>
      <c r="AB598" s="12"/>
      <c r="AC598" s="12"/>
      <c r="AD598" s="12"/>
      <c r="AE598" s="12"/>
      <c r="AF598" s="12"/>
      <c r="AG598" s="12"/>
      <c r="AH598" s="12"/>
      <c r="AI598" s="12"/>
    </row>
    <row r="599" spans="1:35">
      <c r="A599" s="12"/>
      <c r="B599" s="12"/>
      <c r="C599" s="12"/>
      <c r="D599" s="12"/>
      <c r="E599" s="12"/>
      <c r="F599" s="12"/>
      <c r="G599" s="12"/>
      <c r="H599" s="12"/>
      <c r="I599" s="12"/>
      <c r="J599" s="12"/>
      <c r="K599" s="12"/>
      <c r="L599" s="12"/>
      <c r="M599" s="12"/>
      <c r="N599" s="12"/>
      <c r="O599" s="12"/>
      <c r="P599" s="12"/>
      <c r="Q599" s="12"/>
      <c r="R599" s="12"/>
      <c r="S599" s="12"/>
      <c r="T599" s="12"/>
      <c r="U599" s="12"/>
      <c r="V599" s="12"/>
      <c r="W599" s="12"/>
      <c r="X599" s="12"/>
      <c r="Y599" s="12"/>
      <c r="Z599" s="12"/>
      <c r="AA599" s="12"/>
      <c r="AB599" s="12"/>
      <c r="AC599" s="12"/>
      <c r="AD599" s="12"/>
      <c r="AE599" s="12"/>
      <c r="AF599" s="12"/>
      <c r="AG599" s="12"/>
      <c r="AH599" s="12"/>
      <c r="AI599" s="12"/>
    </row>
    <row r="600" spans="1:35">
      <c r="A600" s="12"/>
      <c r="B600" s="12"/>
      <c r="C600" s="12"/>
      <c r="D600" s="12"/>
      <c r="E600" s="12"/>
      <c r="F600" s="12"/>
      <c r="G600" s="12"/>
      <c r="H600" s="12"/>
      <c r="I600" s="12"/>
      <c r="J600" s="12"/>
      <c r="K600" s="12"/>
      <c r="L600" s="12"/>
      <c r="M600" s="12"/>
      <c r="N600" s="12"/>
      <c r="O600" s="12"/>
      <c r="P600" s="12"/>
      <c r="Q600" s="12"/>
      <c r="R600" s="12"/>
      <c r="S600" s="12"/>
      <c r="T600" s="12"/>
      <c r="U600" s="12"/>
      <c r="V600" s="12"/>
      <c r="W600" s="12"/>
      <c r="X600" s="12"/>
      <c r="Y600" s="12"/>
      <c r="Z600" s="12"/>
      <c r="AA600" s="12"/>
      <c r="AB600" s="12"/>
      <c r="AC600" s="12"/>
      <c r="AD600" s="12"/>
      <c r="AE600" s="12"/>
      <c r="AF600" s="12"/>
      <c r="AG600" s="12"/>
      <c r="AH600" s="12"/>
      <c r="AI600" s="12"/>
    </row>
    <row r="601" spans="1:35">
      <c r="A601" s="12"/>
      <c r="B601" s="12"/>
      <c r="C601" s="12"/>
      <c r="D601" s="12"/>
      <c r="E601" s="12"/>
      <c r="F601" s="12"/>
      <c r="G601" s="12"/>
      <c r="H601" s="12"/>
      <c r="I601" s="12"/>
      <c r="J601" s="12"/>
      <c r="K601" s="12"/>
      <c r="L601" s="12"/>
      <c r="M601" s="12"/>
      <c r="N601" s="12"/>
      <c r="O601" s="12"/>
      <c r="P601" s="12"/>
      <c r="Q601" s="12"/>
      <c r="R601" s="12"/>
      <c r="S601" s="12"/>
      <c r="T601" s="12"/>
      <c r="U601" s="12"/>
      <c r="V601" s="12"/>
      <c r="W601" s="12"/>
      <c r="X601" s="12"/>
      <c r="Y601" s="12"/>
      <c r="Z601" s="12"/>
      <c r="AA601" s="12"/>
      <c r="AB601" s="12"/>
      <c r="AC601" s="12"/>
      <c r="AD601" s="12"/>
      <c r="AE601" s="12"/>
      <c r="AF601" s="12"/>
      <c r="AG601" s="12"/>
      <c r="AH601" s="12"/>
      <c r="AI601" s="12"/>
    </row>
    <row r="602" spans="1:35">
      <c r="A602" s="12"/>
      <c r="B602" s="12"/>
      <c r="C602" s="12"/>
      <c r="D602" s="12"/>
      <c r="E602" s="12"/>
      <c r="F602" s="12"/>
      <c r="G602" s="12"/>
      <c r="H602" s="12"/>
      <c r="I602" s="12"/>
      <c r="J602" s="12"/>
      <c r="K602" s="12"/>
      <c r="L602" s="12"/>
      <c r="M602" s="12"/>
      <c r="N602" s="12"/>
      <c r="O602" s="12"/>
      <c r="P602" s="12"/>
      <c r="Q602" s="12"/>
      <c r="R602" s="12"/>
      <c r="S602" s="12"/>
      <c r="T602" s="12"/>
      <c r="U602" s="12"/>
      <c r="V602" s="12"/>
      <c r="W602" s="12"/>
      <c r="X602" s="12"/>
      <c r="Y602" s="12"/>
      <c r="Z602" s="12"/>
      <c r="AA602" s="12"/>
      <c r="AB602" s="12"/>
      <c r="AC602" s="12"/>
      <c r="AD602" s="12"/>
      <c r="AE602" s="12"/>
      <c r="AF602" s="12"/>
      <c r="AG602" s="12"/>
      <c r="AH602" s="12"/>
      <c r="AI602" s="12"/>
    </row>
    <row r="603" spans="1:35">
      <c r="A603" s="12"/>
      <c r="B603" s="12"/>
      <c r="C603" s="12"/>
      <c r="D603" s="12"/>
      <c r="E603" s="12"/>
      <c r="F603" s="12"/>
      <c r="G603" s="12"/>
      <c r="H603" s="12"/>
      <c r="I603" s="12"/>
      <c r="J603" s="12"/>
      <c r="K603" s="12"/>
      <c r="L603" s="12"/>
      <c r="M603" s="12"/>
      <c r="N603" s="12"/>
      <c r="O603" s="12"/>
      <c r="P603" s="12"/>
      <c r="Q603" s="12"/>
      <c r="R603" s="12"/>
      <c r="S603" s="12"/>
      <c r="T603" s="12"/>
      <c r="U603" s="12"/>
      <c r="V603" s="12"/>
      <c r="W603" s="12"/>
      <c r="X603" s="12"/>
      <c r="Y603" s="12"/>
      <c r="Z603" s="12"/>
      <c r="AA603" s="12"/>
      <c r="AB603" s="12"/>
      <c r="AC603" s="12"/>
      <c r="AD603" s="12"/>
      <c r="AE603" s="12"/>
      <c r="AF603" s="12"/>
      <c r="AG603" s="12"/>
      <c r="AH603" s="12"/>
      <c r="AI603" s="12"/>
    </row>
    <row r="604" spans="1:35">
      <c r="A604" s="12"/>
      <c r="B604" s="12"/>
      <c r="C604" s="12"/>
      <c r="D604" s="12"/>
      <c r="E604" s="12"/>
      <c r="F604" s="12"/>
      <c r="G604" s="12"/>
      <c r="H604" s="12"/>
      <c r="I604" s="12"/>
      <c r="J604" s="12"/>
      <c r="K604" s="12"/>
      <c r="L604" s="12"/>
      <c r="M604" s="12"/>
      <c r="N604" s="12"/>
      <c r="O604" s="12"/>
      <c r="P604" s="12"/>
      <c r="Q604" s="12"/>
      <c r="R604" s="12"/>
      <c r="S604" s="12"/>
      <c r="T604" s="12"/>
      <c r="U604" s="12"/>
      <c r="V604" s="12"/>
      <c r="W604" s="12"/>
      <c r="X604" s="12"/>
      <c r="Y604" s="12"/>
      <c r="Z604" s="12"/>
      <c r="AA604" s="12"/>
      <c r="AB604" s="12"/>
      <c r="AC604" s="12"/>
      <c r="AD604" s="12"/>
      <c r="AE604" s="12"/>
      <c r="AF604" s="12"/>
      <c r="AG604" s="12"/>
      <c r="AH604" s="12"/>
      <c r="AI604" s="12"/>
    </row>
    <row r="605" spans="1:35">
      <c r="A605" s="12"/>
      <c r="B605" s="12"/>
      <c r="C605" s="12"/>
      <c r="D605" s="12"/>
      <c r="E605" s="12"/>
      <c r="F605" s="12"/>
      <c r="G605" s="12"/>
      <c r="H605" s="12"/>
      <c r="I605" s="12"/>
      <c r="J605" s="12"/>
      <c r="K605" s="12"/>
      <c r="L605" s="12"/>
      <c r="M605" s="12"/>
      <c r="N605" s="12"/>
      <c r="O605" s="12"/>
      <c r="P605" s="12"/>
      <c r="Q605" s="12"/>
      <c r="R605" s="12"/>
      <c r="S605" s="12"/>
      <c r="T605" s="12"/>
      <c r="U605" s="12"/>
      <c r="V605" s="12"/>
      <c r="W605" s="12"/>
      <c r="X605" s="12"/>
      <c r="Y605" s="12"/>
      <c r="Z605" s="12"/>
      <c r="AA605" s="12"/>
      <c r="AB605" s="12"/>
      <c r="AC605" s="12"/>
      <c r="AD605" s="12"/>
      <c r="AE605" s="12"/>
      <c r="AF605" s="12"/>
      <c r="AG605" s="12"/>
      <c r="AH605" s="12"/>
      <c r="AI605" s="12"/>
    </row>
    <row r="606" spans="1:35">
      <c r="A606" s="12"/>
      <c r="B606" s="12"/>
      <c r="C606" s="12"/>
      <c r="D606" s="12"/>
      <c r="E606" s="12"/>
      <c r="F606" s="12"/>
      <c r="G606" s="12"/>
      <c r="H606" s="12"/>
      <c r="I606" s="12"/>
      <c r="J606" s="12"/>
      <c r="K606" s="12"/>
      <c r="L606" s="12"/>
      <c r="M606" s="12"/>
      <c r="N606" s="12"/>
      <c r="O606" s="12"/>
      <c r="P606" s="12"/>
      <c r="Q606" s="12"/>
      <c r="R606" s="12"/>
      <c r="S606" s="12"/>
      <c r="T606" s="12"/>
      <c r="U606" s="12"/>
      <c r="V606" s="12"/>
      <c r="W606" s="12"/>
      <c r="X606" s="12"/>
      <c r="Y606" s="12"/>
      <c r="Z606" s="12"/>
      <c r="AA606" s="12"/>
      <c r="AB606" s="12"/>
      <c r="AC606" s="12"/>
      <c r="AD606" s="12"/>
      <c r="AE606" s="12"/>
      <c r="AF606" s="12"/>
      <c r="AG606" s="12"/>
      <c r="AH606" s="12"/>
      <c r="AI606" s="12"/>
    </row>
    <row r="607" spans="1:35">
      <c r="A607" s="12"/>
      <c r="B607" s="12"/>
      <c r="C607" s="12"/>
      <c r="D607" s="12"/>
      <c r="E607" s="12"/>
      <c r="F607" s="12"/>
      <c r="G607" s="12"/>
      <c r="H607" s="12"/>
      <c r="I607" s="12"/>
      <c r="J607" s="12"/>
      <c r="K607" s="12"/>
      <c r="L607" s="12"/>
      <c r="M607" s="12"/>
      <c r="N607" s="12"/>
      <c r="O607" s="12"/>
      <c r="P607" s="12"/>
      <c r="Q607" s="12"/>
      <c r="R607" s="12"/>
      <c r="S607" s="12"/>
      <c r="T607" s="12"/>
      <c r="U607" s="12"/>
      <c r="V607" s="12"/>
      <c r="W607" s="12"/>
      <c r="X607" s="12"/>
      <c r="Y607" s="12"/>
      <c r="Z607" s="12"/>
      <c r="AA607" s="12"/>
      <c r="AB607" s="12"/>
      <c r="AC607" s="12"/>
      <c r="AD607" s="12"/>
      <c r="AE607" s="12"/>
      <c r="AF607" s="12"/>
      <c r="AG607" s="12"/>
      <c r="AH607" s="12"/>
      <c r="AI607" s="12"/>
    </row>
    <row r="608" spans="1:35">
      <c r="A608" s="12"/>
      <c r="B608" s="12"/>
      <c r="C608" s="12"/>
      <c r="D608" s="12"/>
      <c r="E608" s="12"/>
      <c r="F608" s="12"/>
      <c r="G608" s="12"/>
      <c r="H608" s="12"/>
      <c r="I608" s="12"/>
      <c r="J608" s="12"/>
      <c r="K608" s="12"/>
      <c r="L608" s="12"/>
      <c r="M608" s="12"/>
      <c r="N608" s="12"/>
      <c r="O608" s="12"/>
      <c r="P608" s="12"/>
      <c r="Q608" s="12"/>
      <c r="R608" s="12"/>
      <c r="S608" s="12"/>
      <c r="T608" s="12"/>
      <c r="U608" s="12"/>
      <c r="V608" s="12"/>
      <c r="W608" s="12"/>
      <c r="X608" s="12"/>
      <c r="Y608" s="12"/>
      <c r="Z608" s="12"/>
      <c r="AA608" s="12"/>
      <c r="AB608" s="12"/>
      <c r="AC608" s="12"/>
      <c r="AD608" s="12"/>
      <c r="AE608" s="12"/>
      <c r="AF608" s="12"/>
      <c r="AG608" s="12"/>
      <c r="AH608" s="12"/>
      <c r="AI608" s="12"/>
    </row>
    <row r="609" spans="1:35">
      <c r="A609" s="12"/>
      <c r="B609" s="12"/>
      <c r="C609" s="12"/>
      <c r="D609" s="12"/>
      <c r="E609" s="12"/>
      <c r="F609" s="12"/>
      <c r="G609" s="12"/>
      <c r="H609" s="12"/>
      <c r="I609" s="12"/>
      <c r="J609" s="12"/>
      <c r="K609" s="12"/>
      <c r="L609" s="12"/>
      <c r="M609" s="12"/>
      <c r="N609" s="12"/>
      <c r="O609" s="12"/>
      <c r="P609" s="12"/>
      <c r="Q609" s="12"/>
      <c r="R609" s="12"/>
      <c r="S609" s="12"/>
      <c r="T609" s="12"/>
      <c r="U609" s="12"/>
      <c r="V609" s="12"/>
      <c r="W609" s="12"/>
      <c r="X609" s="12"/>
      <c r="Y609" s="12"/>
      <c r="Z609" s="12"/>
      <c r="AA609" s="12"/>
      <c r="AB609" s="12"/>
      <c r="AC609" s="12"/>
      <c r="AD609" s="12"/>
      <c r="AE609" s="12"/>
      <c r="AF609" s="12"/>
      <c r="AG609" s="12"/>
      <c r="AH609" s="12"/>
      <c r="AI609" s="12"/>
    </row>
    <row r="610" spans="1:35">
      <c r="A610" s="12"/>
      <c r="B610" s="12"/>
      <c r="C610" s="12"/>
      <c r="D610" s="12"/>
      <c r="E610" s="12"/>
      <c r="F610" s="12"/>
      <c r="G610" s="12"/>
      <c r="H610" s="12"/>
      <c r="I610" s="12"/>
      <c r="J610" s="12"/>
      <c r="K610" s="12"/>
      <c r="L610" s="12"/>
      <c r="M610" s="12"/>
      <c r="N610" s="12"/>
      <c r="O610" s="12"/>
      <c r="P610" s="12"/>
      <c r="Q610" s="12"/>
      <c r="R610" s="12"/>
      <c r="S610" s="12"/>
      <c r="T610" s="12"/>
      <c r="U610" s="12"/>
      <c r="V610" s="12"/>
      <c r="W610" s="12"/>
      <c r="X610" s="12"/>
      <c r="Y610" s="12"/>
      <c r="Z610" s="12"/>
      <c r="AA610" s="12"/>
      <c r="AB610" s="12"/>
      <c r="AC610" s="12"/>
      <c r="AD610" s="12"/>
      <c r="AE610" s="12"/>
      <c r="AF610" s="12"/>
      <c r="AG610" s="12"/>
      <c r="AH610" s="12"/>
      <c r="AI610" s="12"/>
    </row>
    <row r="611" spans="1:35">
      <c r="A611" s="12"/>
      <c r="B611" s="12"/>
      <c r="C611" s="12"/>
      <c r="D611" s="12"/>
      <c r="E611" s="12"/>
      <c r="F611" s="12"/>
      <c r="G611" s="12"/>
      <c r="H611" s="12"/>
      <c r="I611" s="12"/>
      <c r="J611" s="12"/>
      <c r="K611" s="12"/>
      <c r="L611" s="12"/>
      <c r="M611" s="12"/>
      <c r="N611" s="12"/>
      <c r="O611" s="12"/>
      <c r="P611" s="12"/>
      <c r="Q611" s="12"/>
      <c r="R611" s="12"/>
      <c r="S611" s="12"/>
      <c r="T611" s="12"/>
      <c r="U611" s="12"/>
      <c r="V611" s="12"/>
      <c r="W611" s="12"/>
      <c r="X611" s="12"/>
      <c r="Y611" s="12"/>
      <c r="Z611" s="12"/>
      <c r="AA611" s="12"/>
      <c r="AB611" s="12"/>
      <c r="AC611" s="12"/>
      <c r="AD611" s="12"/>
      <c r="AE611" s="12"/>
      <c r="AF611" s="12"/>
      <c r="AG611" s="12"/>
      <c r="AH611" s="12"/>
      <c r="AI611" s="12"/>
    </row>
    <row r="612" spans="1:35">
      <c r="A612" s="12"/>
      <c r="B612" s="12"/>
      <c r="C612" s="12"/>
      <c r="D612" s="12"/>
      <c r="E612" s="12"/>
      <c r="F612" s="12"/>
      <c r="G612" s="12"/>
      <c r="H612" s="12"/>
      <c r="I612" s="12"/>
      <c r="J612" s="12"/>
      <c r="K612" s="12"/>
      <c r="L612" s="12"/>
      <c r="M612" s="12"/>
      <c r="N612" s="12"/>
      <c r="O612" s="12"/>
      <c r="P612" s="12"/>
      <c r="Q612" s="12"/>
      <c r="R612" s="12"/>
      <c r="S612" s="12"/>
      <c r="T612" s="12"/>
      <c r="U612" s="12"/>
      <c r="V612" s="12"/>
      <c r="W612" s="12"/>
      <c r="X612" s="12"/>
      <c r="Y612" s="12"/>
      <c r="Z612" s="12"/>
      <c r="AA612" s="12"/>
      <c r="AB612" s="12"/>
      <c r="AC612" s="12"/>
      <c r="AD612" s="12"/>
      <c r="AE612" s="12"/>
      <c r="AF612" s="12"/>
      <c r="AG612" s="12"/>
      <c r="AH612" s="12"/>
      <c r="AI612" s="12"/>
    </row>
    <row r="613" spans="1:35">
      <c r="A613" s="12"/>
      <c r="B613" s="12"/>
      <c r="C613" s="12"/>
      <c r="D613" s="12"/>
      <c r="E613" s="12"/>
      <c r="F613" s="12"/>
      <c r="G613" s="12"/>
      <c r="H613" s="12"/>
      <c r="I613" s="12"/>
      <c r="J613" s="12"/>
      <c r="K613" s="12"/>
      <c r="L613" s="12"/>
      <c r="M613" s="12"/>
      <c r="N613" s="12"/>
      <c r="O613" s="12"/>
      <c r="P613" s="12"/>
      <c r="Q613" s="12"/>
      <c r="R613" s="12"/>
      <c r="S613" s="12"/>
      <c r="T613" s="12"/>
      <c r="U613" s="12"/>
      <c r="V613" s="12"/>
      <c r="W613" s="12"/>
      <c r="X613" s="12"/>
      <c r="Y613" s="12"/>
      <c r="Z613" s="12"/>
      <c r="AA613" s="12"/>
      <c r="AB613" s="12"/>
      <c r="AC613" s="12"/>
      <c r="AD613" s="12"/>
      <c r="AE613" s="12"/>
      <c r="AF613" s="12"/>
      <c r="AG613" s="12"/>
      <c r="AH613" s="12"/>
      <c r="AI613" s="12"/>
    </row>
    <row r="614" spans="1:35">
      <c r="A614" s="12"/>
      <c r="B614" s="12"/>
      <c r="C614" s="12"/>
      <c r="D614" s="12"/>
      <c r="E614" s="12"/>
      <c r="F614" s="12"/>
      <c r="G614" s="12"/>
      <c r="H614" s="12"/>
      <c r="I614" s="12"/>
      <c r="J614" s="12"/>
      <c r="K614" s="12"/>
      <c r="L614" s="12"/>
      <c r="M614" s="12"/>
      <c r="N614" s="12"/>
      <c r="O614" s="12"/>
      <c r="P614" s="12"/>
      <c r="Q614" s="12"/>
      <c r="R614" s="12"/>
      <c r="S614" s="12"/>
      <c r="T614" s="12"/>
      <c r="U614" s="12"/>
      <c r="V614" s="12"/>
      <c r="W614" s="12"/>
      <c r="X614" s="12"/>
      <c r="Y614" s="12"/>
      <c r="Z614" s="12"/>
      <c r="AA614" s="12"/>
      <c r="AB614" s="12"/>
      <c r="AC614" s="12"/>
      <c r="AD614" s="12"/>
      <c r="AE614" s="12"/>
      <c r="AF614" s="12"/>
      <c r="AG614" s="12"/>
      <c r="AH614" s="12"/>
      <c r="AI614" s="12"/>
    </row>
    <row r="615" spans="1:35">
      <c r="A615" s="12"/>
      <c r="B615" s="12"/>
      <c r="C615" s="12"/>
      <c r="D615" s="12"/>
      <c r="E615" s="12"/>
      <c r="F615" s="12"/>
      <c r="G615" s="12"/>
      <c r="H615" s="12"/>
      <c r="I615" s="12"/>
      <c r="J615" s="12"/>
      <c r="K615" s="12"/>
      <c r="L615" s="12"/>
      <c r="M615" s="12"/>
      <c r="N615" s="12"/>
      <c r="O615" s="12"/>
      <c r="P615" s="12"/>
      <c r="Q615" s="12"/>
      <c r="R615" s="12"/>
      <c r="S615" s="12"/>
      <c r="T615" s="12"/>
      <c r="U615" s="12"/>
      <c r="V615" s="12"/>
      <c r="W615" s="12"/>
      <c r="X615" s="12"/>
      <c r="Y615" s="12"/>
      <c r="Z615" s="12"/>
      <c r="AA615" s="12"/>
      <c r="AB615" s="12"/>
      <c r="AC615" s="12"/>
      <c r="AD615" s="12"/>
      <c r="AE615" s="12"/>
      <c r="AF615" s="12"/>
      <c r="AG615" s="12"/>
      <c r="AH615" s="12"/>
      <c r="AI615" s="12"/>
    </row>
    <row r="616" spans="1:35">
      <c r="A616" s="12"/>
      <c r="B616" s="12"/>
      <c r="C616" s="12"/>
      <c r="D616" s="12"/>
      <c r="E616" s="12"/>
      <c r="F616" s="12"/>
      <c r="G616" s="12"/>
      <c r="H616" s="12"/>
      <c r="I616" s="12"/>
      <c r="J616" s="12"/>
      <c r="K616" s="12"/>
      <c r="L616" s="12"/>
      <c r="M616" s="12"/>
      <c r="N616" s="12"/>
      <c r="O616" s="12"/>
      <c r="P616" s="12"/>
      <c r="Q616" s="12"/>
      <c r="R616" s="12"/>
      <c r="S616" s="12"/>
      <c r="T616" s="12"/>
      <c r="U616" s="12"/>
      <c r="V616" s="12"/>
      <c r="W616" s="12"/>
      <c r="X616" s="12"/>
      <c r="Y616" s="12"/>
      <c r="Z616" s="12"/>
      <c r="AA616" s="12"/>
      <c r="AB616" s="12"/>
      <c r="AC616" s="12"/>
      <c r="AD616" s="12"/>
      <c r="AE616" s="12"/>
      <c r="AF616" s="12"/>
      <c r="AG616" s="12"/>
      <c r="AH616" s="12"/>
      <c r="AI616" s="12"/>
    </row>
    <row r="617" spans="1:35">
      <c r="A617" s="12"/>
      <c r="B617" s="12"/>
      <c r="C617" s="12"/>
      <c r="D617" s="12"/>
      <c r="E617" s="12"/>
      <c r="F617" s="12"/>
      <c r="G617" s="12"/>
      <c r="H617" s="12"/>
      <c r="I617" s="12"/>
      <c r="J617" s="12"/>
      <c r="K617" s="12"/>
      <c r="L617" s="12"/>
      <c r="M617" s="12"/>
      <c r="N617" s="12"/>
      <c r="O617" s="12"/>
      <c r="P617" s="12"/>
      <c r="Q617" s="12"/>
      <c r="R617" s="12"/>
      <c r="S617" s="12"/>
      <c r="T617" s="12"/>
      <c r="U617" s="12"/>
      <c r="V617" s="12"/>
      <c r="W617" s="12"/>
      <c r="X617" s="12"/>
      <c r="Y617" s="12"/>
      <c r="Z617" s="12"/>
      <c r="AA617" s="12"/>
      <c r="AB617" s="12"/>
      <c r="AC617" s="12"/>
      <c r="AD617" s="12"/>
      <c r="AE617" s="12"/>
      <c r="AF617" s="12"/>
      <c r="AG617" s="12"/>
      <c r="AH617" s="12"/>
      <c r="AI617" s="12"/>
    </row>
    <row r="618" spans="1:35">
      <c r="A618" s="12"/>
      <c r="B618" s="12"/>
      <c r="C618" s="12"/>
      <c r="D618" s="12"/>
      <c r="E618" s="12"/>
      <c r="F618" s="12"/>
      <c r="G618" s="12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  <c r="T618" s="12"/>
      <c r="U618" s="12"/>
      <c r="V618" s="12"/>
      <c r="W618" s="12"/>
      <c r="X618" s="12"/>
      <c r="Y618" s="12"/>
      <c r="Z618" s="12"/>
      <c r="AA618" s="12"/>
      <c r="AB618" s="12"/>
      <c r="AC618" s="12"/>
      <c r="AD618" s="12"/>
      <c r="AE618" s="12"/>
      <c r="AF618" s="12"/>
      <c r="AG618" s="12"/>
      <c r="AH618" s="12"/>
      <c r="AI618" s="12"/>
    </row>
    <row r="619" spans="1:35">
      <c r="A619" s="12"/>
      <c r="B619" s="12"/>
      <c r="C619" s="12"/>
      <c r="D619" s="12"/>
      <c r="E619" s="12"/>
      <c r="F619" s="12"/>
      <c r="G619" s="12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  <c r="T619" s="12"/>
      <c r="U619" s="12"/>
      <c r="V619" s="12"/>
      <c r="W619" s="12"/>
      <c r="X619" s="12"/>
      <c r="Y619" s="12"/>
      <c r="Z619" s="12"/>
      <c r="AA619" s="12"/>
      <c r="AB619" s="12"/>
      <c r="AC619" s="12"/>
      <c r="AD619" s="12"/>
      <c r="AE619" s="12"/>
      <c r="AF619" s="12"/>
      <c r="AG619" s="12"/>
      <c r="AH619" s="12"/>
      <c r="AI619" s="12"/>
    </row>
    <row r="620" spans="1:35">
      <c r="A620" s="12"/>
      <c r="B620" s="12"/>
      <c r="C620" s="12"/>
      <c r="D620" s="12"/>
      <c r="E620" s="12"/>
      <c r="F620" s="12"/>
      <c r="G620" s="12"/>
      <c r="H620" s="12"/>
      <c r="I620" s="12"/>
      <c r="J620" s="12"/>
      <c r="K620" s="12"/>
      <c r="L620" s="12"/>
      <c r="M620" s="12"/>
      <c r="N620" s="12"/>
      <c r="O620" s="12"/>
      <c r="P620" s="12"/>
      <c r="Q620" s="12"/>
      <c r="R620" s="12"/>
      <c r="S620" s="12"/>
      <c r="T620" s="12"/>
      <c r="U620" s="12"/>
      <c r="V620" s="12"/>
      <c r="W620" s="12"/>
      <c r="X620" s="12"/>
      <c r="Y620" s="12"/>
      <c r="Z620" s="12"/>
      <c r="AA620" s="12"/>
      <c r="AB620" s="12"/>
      <c r="AC620" s="12"/>
      <c r="AD620" s="12"/>
      <c r="AE620" s="12"/>
      <c r="AF620" s="12"/>
      <c r="AG620" s="12"/>
      <c r="AH620" s="12"/>
      <c r="AI620" s="12"/>
    </row>
    <row r="621" spans="1:35">
      <c r="A621" s="12"/>
      <c r="B621" s="12"/>
      <c r="C621" s="12"/>
      <c r="D621" s="12"/>
      <c r="E621" s="12"/>
      <c r="F621" s="12"/>
      <c r="G621" s="12"/>
      <c r="H621" s="12"/>
      <c r="I621" s="12"/>
      <c r="J621" s="12"/>
      <c r="K621" s="12"/>
      <c r="L621" s="12"/>
      <c r="M621" s="12"/>
      <c r="N621" s="12"/>
      <c r="O621" s="12"/>
      <c r="P621" s="12"/>
      <c r="Q621" s="12"/>
      <c r="R621" s="12"/>
      <c r="S621" s="12"/>
      <c r="T621" s="12"/>
      <c r="U621" s="12"/>
      <c r="V621" s="12"/>
      <c r="W621" s="12"/>
      <c r="X621" s="12"/>
      <c r="Y621" s="12"/>
      <c r="Z621" s="12"/>
      <c r="AA621" s="12"/>
      <c r="AB621" s="12"/>
      <c r="AC621" s="12"/>
      <c r="AD621" s="12"/>
      <c r="AE621" s="12"/>
      <c r="AF621" s="12"/>
      <c r="AG621" s="12"/>
      <c r="AH621" s="12"/>
      <c r="AI621" s="12"/>
    </row>
    <row r="622" spans="1:35">
      <c r="A622" s="12"/>
      <c r="B622" s="12"/>
      <c r="C622" s="12"/>
      <c r="D622" s="12"/>
      <c r="E622" s="12"/>
      <c r="F622" s="12"/>
      <c r="G622" s="12"/>
      <c r="H622" s="12"/>
      <c r="I622" s="12"/>
      <c r="J622" s="12"/>
      <c r="K622" s="12"/>
      <c r="L622" s="12"/>
      <c r="M622" s="12"/>
      <c r="N622" s="12"/>
      <c r="O622" s="12"/>
      <c r="P622" s="12"/>
      <c r="Q622" s="12"/>
      <c r="R622" s="12"/>
      <c r="S622" s="12"/>
      <c r="T622" s="12"/>
      <c r="U622" s="12"/>
      <c r="V622" s="12"/>
      <c r="W622" s="12"/>
      <c r="X622" s="12"/>
      <c r="Y622" s="12"/>
      <c r="Z622" s="12"/>
      <c r="AA622" s="12"/>
      <c r="AB622" s="12"/>
      <c r="AC622" s="12"/>
      <c r="AD622" s="12"/>
      <c r="AE622" s="12"/>
      <c r="AF622" s="12"/>
      <c r="AG622" s="12"/>
      <c r="AH622" s="12"/>
      <c r="AI622" s="12"/>
    </row>
    <row r="623" spans="1:35">
      <c r="A623" s="12"/>
      <c r="B623" s="12"/>
      <c r="C623" s="12"/>
      <c r="D623" s="12"/>
      <c r="E623" s="12"/>
      <c r="F623" s="12"/>
      <c r="G623" s="12"/>
      <c r="H623" s="12"/>
      <c r="I623" s="12"/>
      <c r="J623" s="12"/>
      <c r="K623" s="12"/>
      <c r="L623" s="12"/>
      <c r="M623" s="12"/>
      <c r="N623" s="12"/>
      <c r="O623" s="12"/>
      <c r="P623" s="12"/>
      <c r="Q623" s="12"/>
      <c r="R623" s="12"/>
      <c r="S623" s="12"/>
      <c r="T623" s="12"/>
      <c r="U623" s="12"/>
      <c r="V623" s="12"/>
      <c r="W623" s="12"/>
      <c r="X623" s="12"/>
      <c r="Y623" s="12"/>
      <c r="Z623" s="12"/>
      <c r="AA623" s="12"/>
      <c r="AB623" s="12"/>
      <c r="AC623" s="12"/>
      <c r="AD623" s="12"/>
      <c r="AE623" s="12"/>
      <c r="AF623" s="12"/>
      <c r="AG623" s="12"/>
      <c r="AH623" s="12"/>
      <c r="AI623" s="12"/>
    </row>
    <row r="624" spans="1:35">
      <c r="A624" s="12"/>
      <c r="B624" s="12"/>
      <c r="C624" s="12"/>
      <c r="D624" s="12"/>
      <c r="E624" s="12"/>
      <c r="F624" s="12"/>
      <c r="G624" s="12"/>
      <c r="H624" s="12"/>
      <c r="I624" s="12"/>
      <c r="J624" s="12"/>
      <c r="K624" s="12"/>
      <c r="L624" s="12"/>
      <c r="M624" s="12"/>
      <c r="N624" s="12"/>
      <c r="O624" s="12"/>
      <c r="P624" s="12"/>
      <c r="Q624" s="12"/>
      <c r="R624" s="12"/>
      <c r="S624" s="12"/>
      <c r="T624" s="12"/>
      <c r="U624" s="12"/>
      <c r="V624" s="12"/>
      <c r="W624" s="12"/>
      <c r="X624" s="12"/>
      <c r="Y624" s="12"/>
      <c r="Z624" s="12"/>
      <c r="AA624" s="12"/>
      <c r="AB624" s="12"/>
      <c r="AC624" s="12"/>
      <c r="AD624" s="12"/>
      <c r="AE624" s="12"/>
      <c r="AF624" s="12"/>
      <c r="AG624" s="12"/>
      <c r="AH624" s="12"/>
      <c r="AI624" s="12"/>
    </row>
    <row r="625" spans="1:35">
      <c r="A625" s="12"/>
      <c r="B625" s="12"/>
      <c r="C625" s="12"/>
      <c r="D625" s="12"/>
      <c r="E625" s="12"/>
      <c r="F625" s="12"/>
      <c r="G625" s="12"/>
      <c r="H625" s="12"/>
      <c r="I625" s="12"/>
      <c r="J625" s="12"/>
      <c r="K625" s="12"/>
      <c r="L625" s="12"/>
      <c r="M625" s="12"/>
      <c r="N625" s="12"/>
      <c r="O625" s="12"/>
      <c r="P625" s="12"/>
      <c r="Q625" s="12"/>
      <c r="R625" s="12"/>
      <c r="S625" s="12"/>
      <c r="T625" s="12"/>
      <c r="U625" s="12"/>
      <c r="V625" s="12"/>
      <c r="W625" s="12"/>
      <c r="X625" s="12"/>
      <c r="Y625" s="12"/>
      <c r="Z625" s="12"/>
      <c r="AA625" s="12"/>
      <c r="AB625" s="12"/>
      <c r="AC625" s="12"/>
      <c r="AD625" s="12"/>
      <c r="AE625" s="12"/>
      <c r="AF625" s="12"/>
      <c r="AG625" s="12"/>
      <c r="AH625" s="12"/>
      <c r="AI625" s="12"/>
    </row>
    <row r="626" spans="1:35">
      <c r="A626" s="12"/>
      <c r="B626" s="12"/>
      <c r="C626" s="12"/>
      <c r="D626" s="12"/>
      <c r="E626" s="12"/>
      <c r="F626" s="12"/>
      <c r="G626" s="12"/>
      <c r="H626" s="12"/>
      <c r="I626" s="12"/>
      <c r="J626" s="12"/>
      <c r="K626" s="12"/>
      <c r="L626" s="12"/>
      <c r="M626" s="12"/>
      <c r="N626" s="12"/>
      <c r="O626" s="12"/>
      <c r="P626" s="12"/>
      <c r="Q626" s="12"/>
      <c r="R626" s="12"/>
      <c r="S626" s="12"/>
      <c r="T626" s="12"/>
      <c r="U626" s="12"/>
      <c r="V626" s="12"/>
      <c r="W626" s="12"/>
      <c r="X626" s="12"/>
      <c r="Y626" s="12"/>
      <c r="Z626" s="12"/>
      <c r="AA626" s="12"/>
      <c r="AB626" s="12"/>
      <c r="AC626" s="12"/>
      <c r="AD626" s="12"/>
      <c r="AE626" s="12"/>
      <c r="AF626" s="12"/>
      <c r="AG626" s="12"/>
      <c r="AH626" s="12"/>
      <c r="AI626" s="12"/>
    </row>
    <row r="627" spans="1:35">
      <c r="A627" s="12"/>
      <c r="B627" s="12"/>
      <c r="C627" s="12"/>
      <c r="D627" s="12"/>
      <c r="E627" s="12"/>
      <c r="F627" s="12"/>
      <c r="G627" s="12"/>
      <c r="H627" s="12"/>
      <c r="I627" s="12"/>
      <c r="J627" s="12"/>
      <c r="K627" s="12"/>
      <c r="L627" s="12"/>
      <c r="M627" s="12"/>
      <c r="N627" s="12"/>
      <c r="O627" s="12"/>
      <c r="P627" s="12"/>
      <c r="Q627" s="12"/>
      <c r="R627" s="12"/>
      <c r="S627" s="12"/>
      <c r="T627" s="12"/>
      <c r="U627" s="12"/>
      <c r="V627" s="12"/>
      <c r="W627" s="12"/>
      <c r="X627" s="12"/>
      <c r="Y627" s="12"/>
      <c r="Z627" s="12"/>
      <c r="AA627" s="12"/>
      <c r="AB627" s="12"/>
      <c r="AC627" s="12"/>
      <c r="AD627" s="12"/>
      <c r="AE627" s="12"/>
      <c r="AF627" s="12"/>
      <c r="AG627" s="12"/>
      <c r="AH627" s="12"/>
      <c r="AI627" s="12"/>
    </row>
    <row r="628" spans="1:35">
      <c r="A628" s="12"/>
      <c r="B628" s="12"/>
      <c r="C628" s="12"/>
      <c r="D628" s="12"/>
      <c r="E628" s="12"/>
      <c r="F628" s="12"/>
      <c r="G628" s="12"/>
      <c r="H628" s="12"/>
      <c r="I628" s="12"/>
      <c r="J628" s="12"/>
      <c r="K628" s="12"/>
      <c r="L628" s="12"/>
      <c r="M628" s="12"/>
      <c r="N628" s="12"/>
      <c r="O628" s="12"/>
      <c r="P628" s="12"/>
      <c r="Q628" s="12"/>
      <c r="R628" s="12"/>
      <c r="S628" s="12"/>
      <c r="T628" s="12"/>
      <c r="U628" s="12"/>
      <c r="V628" s="12"/>
      <c r="W628" s="12"/>
      <c r="X628" s="12"/>
      <c r="Y628" s="12"/>
      <c r="Z628" s="12"/>
      <c r="AA628" s="12"/>
      <c r="AB628" s="12"/>
      <c r="AC628" s="12"/>
      <c r="AD628" s="12"/>
      <c r="AE628" s="12"/>
      <c r="AF628" s="12"/>
      <c r="AG628" s="12"/>
      <c r="AH628" s="12"/>
      <c r="AI628" s="12"/>
    </row>
    <row r="629" spans="1:35">
      <c r="A629" s="12"/>
      <c r="B629" s="12"/>
      <c r="C629" s="12"/>
      <c r="D629" s="12"/>
      <c r="E629" s="12"/>
      <c r="F629" s="12"/>
      <c r="G629" s="12"/>
      <c r="H629" s="12"/>
      <c r="I629" s="12"/>
      <c r="J629" s="12"/>
      <c r="K629" s="12"/>
      <c r="L629" s="12"/>
      <c r="M629" s="12"/>
      <c r="N629" s="12"/>
      <c r="O629" s="12"/>
      <c r="P629" s="12"/>
      <c r="Q629" s="12"/>
      <c r="R629" s="12"/>
      <c r="S629" s="12"/>
      <c r="T629" s="12"/>
      <c r="U629" s="12"/>
      <c r="V629" s="12"/>
      <c r="W629" s="12"/>
      <c r="X629" s="12"/>
      <c r="Y629" s="12"/>
      <c r="Z629" s="12"/>
      <c r="AA629" s="12"/>
      <c r="AB629" s="12"/>
      <c r="AC629" s="12"/>
      <c r="AD629" s="12"/>
      <c r="AE629" s="12"/>
      <c r="AF629" s="12"/>
      <c r="AG629" s="12"/>
      <c r="AH629" s="12"/>
      <c r="AI629" s="12"/>
    </row>
    <row r="630" spans="1:35">
      <c r="A630" s="12"/>
      <c r="B630" s="12"/>
      <c r="C630" s="12"/>
      <c r="D630" s="12"/>
      <c r="E630" s="12"/>
      <c r="F630" s="12"/>
      <c r="G630" s="12"/>
      <c r="H630" s="12"/>
      <c r="I630" s="12"/>
      <c r="J630" s="12"/>
      <c r="K630" s="12"/>
      <c r="L630" s="12"/>
      <c r="M630" s="12"/>
      <c r="N630" s="12"/>
      <c r="O630" s="12"/>
      <c r="P630" s="12"/>
      <c r="Q630" s="12"/>
      <c r="R630" s="12"/>
      <c r="S630" s="12"/>
      <c r="T630" s="12"/>
      <c r="U630" s="12"/>
      <c r="V630" s="12"/>
      <c r="W630" s="12"/>
      <c r="X630" s="12"/>
      <c r="Y630" s="12"/>
      <c r="Z630" s="12"/>
      <c r="AA630" s="12"/>
      <c r="AB630" s="12"/>
      <c r="AC630" s="12"/>
      <c r="AD630" s="12"/>
      <c r="AE630" s="12"/>
      <c r="AF630" s="12"/>
      <c r="AG630" s="12"/>
      <c r="AH630" s="12"/>
      <c r="AI630" s="12"/>
    </row>
    <row r="631" spans="1:35">
      <c r="A631" s="12"/>
      <c r="B631" s="12"/>
      <c r="C631" s="12"/>
      <c r="D631" s="12"/>
      <c r="E631" s="12"/>
      <c r="F631" s="12"/>
      <c r="G631" s="12"/>
      <c r="H631" s="12"/>
      <c r="I631" s="12"/>
      <c r="J631" s="12"/>
      <c r="K631" s="12"/>
      <c r="L631" s="12"/>
      <c r="M631" s="12"/>
      <c r="N631" s="12"/>
      <c r="O631" s="12"/>
      <c r="P631" s="12"/>
      <c r="Q631" s="12"/>
      <c r="R631" s="12"/>
      <c r="S631" s="12"/>
      <c r="T631" s="12"/>
      <c r="U631" s="12"/>
      <c r="V631" s="12"/>
      <c r="W631" s="12"/>
      <c r="X631" s="12"/>
      <c r="Y631" s="12"/>
      <c r="Z631" s="12"/>
      <c r="AA631" s="12"/>
      <c r="AB631" s="12"/>
      <c r="AC631" s="12"/>
      <c r="AD631" s="12"/>
      <c r="AE631" s="12"/>
      <c r="AF631" s="12"/>
      <c r="AG631" s="12"/>
      <c r="AH631" s="12"/>
      <c r="AI631" s="12"/>
    </row>
    <row r="632" spans="1:35">
      <c r="A632" s="12"/>
      <c r="B632" s="12"/>
      <c r="C632" s="12"/>
      <c r="D632" s="12"/>
      <c r="E632" s="12"/>
      <c r="F632" s="12"/>
      <c r="G632" s="12"/>
      <c r="H632" s="12"/>
      <c r="I632" s="12"/>
      <c r="J632" s="12"/>
      <c r="K632" s="12"/>
      <c r="L632" s="12"/>
      <c r="M632" s="12"/>
      <c r="N632" s="12"/>
      <c r="O632" s="12"/>
      <c r="P632" s="12"/>
      <c r="Q632" s="12"/>
      <c r="R632" s="12"/>
      <c r="S632" s="12"/>
      <c r="T632" s="12"/>
      <c r="U632" s="12"/>
      <c r="V632" s="12"/>
      <c r="W632" s="12"/>
      <c r="X632" s="12"/>
      <c r="Y632" s="12"/>
      <c r="Z632" s="12"/>
      <c r="AA632" s="12"/>
      <c r="AB632" s="12"/>
      <c r="AC632" s="12"/>
      <c r="AD632" s="12"/>
      <c r="AE632" s="12"/>
      <c r="AF632" s="12"/>
      <c r="AG632" s="12"/>
      <c r="AH632" s="12"/>
      <c r="AI632" s="12"/>
    </row>
    <row r="633" spans="1:35">
      <c r="A633" s="12"/>
      <c r="B633" s="12"/>
      <c r="C633" s="12"/>
      <c r="D633" s="12"/>
      <c r="E633" s="12"/>
      <c r="F633" s="12"/>
      <c r="G633" s="12"/>
      <c r="H633" s="12"/>
      <c r="I633" s="12"/>
      <c r="J633" s="12"/>
      <c r="K633" s="12"/>
      <c r="L633" s="12"/>
      <c r="M633" s="12"/>
      <c r="N633" s="12"/>
      <c r="O633" s="12"/>
      <c r="P633" s="12"/>
      <c r="Q633" s="12"/>
      <c r="R633" s="12"/>
      <c r="S633" s="12"/>
      <c r="T633" s="12"/>
      <c r="U633" s="12"/>
      <c r="V633" s="12"/>
      <c r="W633" s="12"/>
      <c r="X633" s="12"/>
      <c r="Y633" s="12"/>
      <c r="Z633" s="12"/>
      <c r="AA633" s="12"/>
      <c r="AB633" s="12"/>
      <c r="AC633" s="12"/>
      <c r="AD633" s="12"/>
      <c r="AE633" s="12"/>
      <c r="AF633" s="12"/>
      <c r="AG633" s="12"/>
      <c r="AH633" s="12"/>
      <c r="AI633" s="12"/>
    </row>
    <row r="634" spans="1:35">
      <c r="A634" s="12"/>
      <c r="B634" s="12"/>
      <c r="C634" s="12"/>
      <c r="D634" s="12"/>
      <c r="E634" s="12"/>
      <c r="F634" s="12"/>
      <c r="G634" s="12"/>
      <c r="H634" s="12"/>
      <c r="I634" s="12"/>
      <c r="J634" s="12"/>
      <c r="K634" s="12"/>
      <c r="L634" s="12"/>
      <c r="M634" s="12"/>
      <c r="N634" s="12"/>
      <c r="O634" s="12"/>
      <c r="P634" s="12"/>
      <c r="Q634" s="12"/>
      <c r="R634" s="12"/>
      <c r="S634" s="12"/>
      <c r="T634" s="12"/>
      <c r="U634" s="12"/>
      <c r="V634" s="12"/>
      <c r="W634" s="12"/>
      <c r="X634" s="12"/>
      <c r="Y634" s="12"/>
      <c r="Z634" s="12"/>
      <c r="AA634" s="12"/>
      <c r="AB634" s="12"/>
      <c r="AC634" s="12"/>
      <c r="AD634" s="12"/>
      <c r="AE634" s="12"/>
      <c r="AF634" s="12"/>
      <c r="AG634" s="12"/>
      <c r="AH634" s="12"/>
      <c r="AI634" s="12"/>
    </row>
    <row r="635" spans="1:35">
      <c r="A635" s="12"/>
      <c r="B635" s="12"/>
      <c r="C635" s="12"/>
      <c r="D635" s="12"/>
      <c r="E635" s="12"/>
      <c r="F635" s="12"/>
      <c r="G635" s="12"/>
      <c r="H635" s="12"/>
      <c r="I635" s="12"/>
      <c r="J635" s="12"/>
      <c r="K635" s="12"/>
      <c r="L635" s="12"/>
      <c r="M635" s="12"/>
      <c r="N635" s="12"/>
      <c r="O635" s="12"/>
      <c r="P635" s="12"/>
      <c r="Q635" s="12"/>
      <c r="R635" s="12"/>
      <c r="S635" s="12"/>
      <c r="T635" s="12"/>
      <c r="U635" s="12"/>
      <c r="V635" s="12"/>
      <c r="W635" s="12"/>
      <c r="X635" s="12"/>
      <c r="Y635" s="12"/>
      <c r="Z635" s="12"/>
      <c r="AA635" s="12"/>
      <c r="AB635" s="12"/>
      <c r="AC635" s="12"/>
      <c r="AD635" s="12"/>
      <c r="AE635" s="12"/>
      <c r="AF635" s="12"/>
      <c r="AG635" s="12"/>
      <c r="AH635" s="12"/>
      <c r="AI635" s="12"/>
    </row>
    <row r="636" spans="1:35">
      <c r="A636" s="12"/>
      <c r="B636" s="12"/>
      <c r="C636" s="12"/>
      <c r="D636" s="12"/>
      <c r="E636" s="12"/>
      <c r="F636" s="12"/>
      <c r="G636" s="12"/>
      <c r="H636" s="12"/>
      <c r="I636" s="12"/>
      <c r="J636" s="12"/>
      <c r="K636" s="12"/>
      <c r="L636" s="12"/>
      <c r="M636" s="12"/>
      <c r="N636" s="12"/>
      <c r="O636" s="12"/>
      <c r="P636" s="12"/>
      <c r="Q636" s="12"/>
      <c r="R636" s="12"/>
      <c r="S636" s="12"/>
      <c r="T636" s="12"/>
      <c r="U636" s="12"/>
      <c r="V636" s="12"/>
      <c r="W636" s="12"/>
      <c r="X636" s="12"/>
      <c r="Y636" s="12"/>
      <c r="Z636" s="12"/>
      <c r="AA636" s="12"/>
      <c r="AB636" s="12"/>
      <c r="AC636" s="12"/>
      <c r="AD636" s="12"/>
      <c r="AE636" s="12"/>
      <c r="AF636" s="12"/>
      <c r="AG636" s="12"/>
      <c r="AH636" s="12"/>
      <c r="AI636" s="12"/>
    </row>
    <row r="637" spans="1:35">
      <c r="A637" s="12"/>
      <c r="B637" s="12"/>
      <c r="C637" s="12"/>
      <c r="D637" s="12"/>
      <c r="E637" s="12"/>
      <c r="F637" s="12"/>
      <c r="G637" s="12"/>
      <c r="H637" s="12"/>
      <c r="I637" s="12"/>
      <c r="J637" s="12"/>
      <c r="K637" s="12"/>
      <c r="L637" s="12"/>
      <c r="M637" s="12"/>
      <c r="N637" s="12"/>
      <c r="O637" s="12"/>
      <c r="P637" s="12"/>
      <c r="Q637" s="12"/>
      <c r="R637" s="12"/>
      <c r="S637" s="12"/>
      <c r="T637" s="12"/>
      <c r="U637" s="12"/>
      <c r="V637" s="12"/>
      <c r="W637" s="12"/>
      <c r="X637" s="12"/>
      <c r="Y637" s="12"/>
      <c r="Z637" s="12"/>
      <c r="AA637" s="12"/>
      <c r="AB637" s="12"/>
      <c r="AC637" s="12"/>
      <c r="AD637" s="12"/>
      <c r="AE637" s="12"/>
      <c r="AF637" s="12"/>
      <c r="AG637" s="12"/>
      <c r="AH637" s="12"/>
      <c r="AI637" s="12"/>
    </row>
    <row r="638" spans="1:35">
      <c r="A638" s="12"/>
      <c r="B638" s="12"/>
      <c r="C638" s="12"/>
      <c r="D638" s="12"/>
      <c r="E638" s="12"/>
      <c r="F638" s="12"/>
      <c r="G638" s="12"/>
      <c r="H638" s="12"/>
      <c r="I638" s="12"/>
      <c r="J638" s="12"/>
      <c r="K638" s="12"/>
      <c r="L638" s="12"/>
      <c r="M638" s="12"/>
      <c r="N638" s="12"/>
      <c r="O638" s="12"/>
      <c r="P638" s="12"/>
      <c r="Q638" s="12"/>
      <c r="R638" s="12"/>
      <c r="S638" s="12"/>
      <c r="T638" s="12"/>
      <c r="U638" s="12"/>
      <c r="V638" s="12"/>
      <c r="W638" s="12"/>
      <c r="X638" s="12"/>
      <c r="Y638" s="12"/>
      <c r="Z638" s="12"/>
      <c r="AA638" s="12"/>
      <c r="AB638" s="12"/>
      <c r="AC638" s="12"/>
      <c r="AD638" s="12"/>
      <c r="AE638" s="12"/>
      <c r="AF638" s="12"/>
      <c r="AG638" s="12"/>
      <c r="AH638" s="12"/>
      <c r="AI638" s="12"/>
    </row>
    <row r="639" spans="1:35">
      <c r="A639" s="12"/>
      <c r="B639" s="12"/>
      <c r="C639" s="12"/>
      <c r="D639" s="12"/>
      <c r="E639" s="12"/>
      <c r="F639" s="12"/>
      <c r="G639" s="12"/>
      <c r="H639" s="12"/>
      <c r="I639" s="12"/>
      <c r="J639" s="12"/>
      <c r="K639" s="12"/>
      <c r="L639" s="12"/>
      <c r="M639" s="12"/>
      <c r="N639" s="12"/>
      <c r="O639" s="12"/>
      <c r="P639" s="12"/>
      <c r="Q639" s="12"/>
      <c r="R639" s="12"/>
      <c r="S639" s="12"/>
      <c r="T639" s="12"/>
      <c r="U639" s="12"/>
      <c r="V639" s="12"/>
      <c r="W639" s="12"/>
      <c r="X639" s="12"/>
      <c r="Y639" s="12"/>
      <c r="Z639" s="12"/>
      <c r="AA639" s="12"/>
      <c r="AB639" s="12"/>
      <c r="AC639" s="12"/>
      <c r="AD639" s="12"/>
      <c r="AE639" s="12"/>
      <c r="AF639" s="12"/>
      <c r="AG639" s="12"/>
      <c r="AH639" s="12"/>
      <c r="AI639" s="12"/>
    </row>
    <row r="640" spans="1:35">
      <c r="A640" s="12"/>
      <c r="B640" s="12"/>
      <c r="C640" s="12"/>
      <c r="D640" s="12"/>
      <c r="E640" s="12"/>
      <c r="F640" s="12"/>
      <c r="G640" s="12"/>
      <c r="H640" s="12"/>
      <c r="I640" s="12"/>
      <c r="J640" s="12"/>
      <c r="K640" s="12"/>
      <c r="L640" s="12"/>
      <c r="M640" s="12"/>
      <c r="N640" s="12"/>
      <c r="O640" s="12"/>
      <c r="P640" s="12"/>
      <c r="Q640" s="12"/>
      <c r="R640" s="12"/>
      <c r="S640" s="12"/>
      <c r="T640" s="12"/>
      <c r="U640" s="12"/>
      <c r="V640" s="12"/>
      <c r="W640" s="12"/>
      <c r="X640" s="12"/>
      <c r="Y640" s="12"/>
      <c r="Z640" s="12"/>
      <c r="AA640" s="12"/>
      <c r="AB640" s="12"/>
      <c r="AC640" s="12"/>
      <c r="AD640" s="12"/>
      <c r="AE640" s="12"/>
      <c r="AF640" s="12"/>
      <c r="AG640" s="12"/>
      <c r="AH640" s="12"/>
      <c r="AI640" s="12"/>
    </row>
    <row r="641" spans="1:35">
      <c r="A641" s="12"/>
      <c r="B641" s="12"/>
      <c r="C641" s="12"/>
      <c r="D641" s="12"/>
      <c r="E641" s="12"/>
      <c r="F641" s="12"/>
      <c r="G641" s="12"/>
      <c r="H641" s="12"/>
      <c r="I641" s="12"/>
      <c r="J641" s="12"/>
      <c r="K641" s="12"/>
      <c r="L641" s="12"/>
      <c r="M641" s="12"/>
      <c r="N641" s="12"/>
      <c r="O641" s="12"/>
      <c r="P641" s="12"/>
      <c r="Q641" s="12"/>
      <c r="R641" s="12"/>
      <c r="S641" s="12"/>
      <c r="T641" s="12"/>
      <c r="U641" s="12"/>
      <c r="V641" s="12"/>
      <c r="W641" s="12"/>
      <c r="X641" s="12"/>
      <c r="Y641" s="12"/>
      <c r="Z641" s="12"/>
      <c r="AA641" s="12"/>
      <c r="AB641" s="12"/>
      <c r="AC641" s="12"/>
      <c r="AD641" s="12"/>
      <c r="AE641" s="12"/>
      <c r="AF641" s="12"/>
      <c r="AG641" s="12"/>
      <c r="AH641" s="12"/>
      <c r="AI641" s="12"/>
    </row>
    <row r="642" spans="1:35">
      <c r="A642" s="12"/>
      <c r="B642" s="12"/>
      <c r="C642" s="12"/>
      <c r="D642" s="12"/>
      <c r="E642" s="12"/>
      <c r="F642" s="12"/>
      <c r="G642" s="12"/>
      <c r="H642" s="12"/>
      <c r="I642" s="12"/>
      <c r="J642" s="12"/>
      <c r="K642" s="12"/>
      <c r="L642" s="12"/>
      <c r="M642" s="12"/>
      <c r="N642" s="12"/>
      <c r="O642" s="12"/>
      <c r="P642" s="12"/>
      <c r="Q642" s="12"/>
      <c r="R642" s="12"/>
      <c r="S642" s="12"/>
      <c r="T642" s="12"/>
      <c r="U642" s="12"/>
      <c r="V642" s="12"/>
      <c r="W642" s="12"/>
      <c r="X642" s="12"/>
      <c r="Y642" s="12"/>
      <c r="Z642" s="12"/>
      <c r="AA642" s="12"/>
      <c r="AB642" s="12"/>
      <c r="AC642" s="12"/>
      <c r="AD642" s="12"/>
      <c r="AE642" s="12"/>
      <c r="AF642" s="12"/>
      <c r="AG642" s="12"/>
      <c r="AH642" s="12"/>
      <c r="AI642" s="12"/>
    </row>
    <row r="643" spans="1:35">
      <c r="A643" s="12"/>
      <c r="B643" s="12"/>
      <c r="C643" s="12"/>
      <c r="D643" s="12"/>
      <c r="E643" s="12"/>
      <c r="F643" s="12"/>
      <c r="G643" s="12"/>
      <c r="H643" s="12"/>
      <c r="I643" s="12"/>
      <c r="J643" s="12"/>
      <c r="K643" s="12"/>
      <c r="L643" s="12"/>
      <c r="M643" s="12"/>
      <c r="N643" s="12"/>
      <c r="O643" s="12"/>
      <c r="P643" s="12"/>
      <c r="Q643" s="12"/>
      <c r="R643" s="12"/>
      <c r="S643" s="12"/>
      <c r="T643" s="12"/>
      <c r="U643" s="12"/>
      <c r="V643" s="12"/>
      <c r="W643" s="12"/>
      <c r="X643" s="12"/>
      <c r="Y643" s="12"/>
      <c r="Z643" s="12"/>
      <c r="AA643" s="12"/>
      <c r="AB643" s="12"/>
      <c r="AC643" s="12"/>
      <c r="AD643" s="12"/>
      <c r="AE643" s="12"/>
      <c r="AF643" s="12"/>
      <c r="AG643" s="12"/>
      <c r="AH643" s="12"/>
      <c r="AI643" s="12"/>
    </row>
    <row r="644" spans="1:35">
      <c r="A644" s="12"/>
      <c r="B644" s="12"/>
      <c r="C644" s="12"/>
      <c r="D644" s="12"/>
      <c r="E644" s="12"/>
      <c r="F644" s="12"/>
      <c r="G644" s="12"/>
      <c r="H644" s="12"/>
      <c r="I644" s="12"/>
      <c r="J644" s="12"/>
      <c r="K644" s="12"/>
      <c r="L644" s="12"/>
      <c r="M644" s="12"/>
      <c r="N644" s="12"/>
      <c r="O644" s="12"/>
      <c r="P644" s="12"/>
      <c r="Q644" s="12"/>
      <c r="R644" s="12"/>
      <c r="S644" s="12"/>
      <c r="T644" s="12"/>
      <c r="U644" s="12"/>
      <c r="V644" s="12"/>
      <c r="W644" s="12"/>
      <c r="X644" s="12"/>
      <c r="Y644" s="12"/>
      <c r="Z644" s="12"/>
      <c r="AA644" s="12"/>
      <c r="AB644" s="12"/>
      <c r="AC644" s="12"/>
      <c r="AD644" s="12"/>
      <c r="AE644" s="12"/>
      <c r="AF644" s="12"/>
      <c r="AG644" s="12"/>
      <c r="AH644" s="12"/>
      <c r="AI644" s="12"/>
    </row>
    <row r="645" spans="1:35">
      <c r="A645" s="12"/>
      <c r="B645" s="12"/>
      <c r="C645" s="12"/>
      <c r="D645" s="12"/>
      <c r="E645" s="12"/>
      <c r="F645" s="12"/>
      <c r="G645" s="12"/>
      <c r="H645" s="12"/>
      <c r="I645" s="12"/>
      <c r="J645" s="12"/>
      <c r="K645" s="12"/>
      <c r="L645" s="12"/>
      <c r="M645" s="12"/>
      <c r="N645" s="12"/>
      <c r="O645" s="12"/>
      <c r="P645" s="12"/>
      <c r="Q645" s="12"/>
      <c r="R645" s="12"/>
      <c r="S645" s="12"/>
      <c r="T645" s="12"/>
      <c r="U645" s="12"/>
      <c r="V645" s="12"/>
      <c r="W645" s="12"/>
      <c r="X645" s="12"/>
      <c r="Y645" s="12"/>
      <c r="Z645" s="12"/>
      <c r="AA645" s="12"/>
      <c r="AB645" s="12"/>
      <c r="AC645" s="12"/>
      <c r="AD645" s="12"/>
      <c r="AE645" s="12"/>
      <c r="AF645" s="12"/>
      <c r="AG645" s="12"/>
      <c r="AH645" s="12"/>
      <c r="AI645" s="12"/>
    </row>
    <row r="646" spans="1:35">
      <c r="A646" s="12"/>
      <c r="B646" s="12"/>
      <c r="C646" s="12"/>
      <c r="D646" s="12"/>
      <c r="E646" s="12"/>
      <c r="F646" s="12"/>
      <c r="G646" s="12"/>
      <c r="H646" s="12"/>
      <c r="I646" s="12"/>
      <c r="J646" s="12"/>
      <c r="K646" s="12"/>
      <c r="L646" s="12"/>
      <c r="M646" s="12"/>
      <c r="N646" s="12"/>
      <c r="O646" s="12"/>
      <c r="P646" s="12"/>
      <c r="Q646" s="12"/>
      <c r="R646" s="12"/>
      <c r="S646" s="12"/>
      <c r="T646" s="12"/>
      <c r="U646" s="12"/>
      <c r="V646" s="12"/>
      <c r="W646" s="12"/>
      <c r="X646" s="12"/>
      <c r="Y646" s="12"/>
      <c r="Z646" s="12"/>
      <c r="AA646" s="12"/>
      <c r="AB646" s="12"/>
      <c r="AC646" s="12"/>
      <c r="AD646" s="12"/>
      <c r="AE646" s="12"/>
      <c r="AF646" s="12"/>
      <c r="AG646" s="12"/>
      <c r="AH646" s="12"/>
      <c r="AI646" s="12"/>
    </row>
    <row r="647" spans="1:35">
      <c r="A647" s="12"/>
      <c r="B647" s="12"/>
      <c r="C647" s="12"/>
      <c r="D647" s="12"/>
      <c r="E647" s="12"/>
      <c r="F647" s="12"/>
      <c r="G647" s="12"/>
      <c r="H647" s="12"/>
      <c r="I647" s="12"/>
      <c r="J647" s="12"/>
      <c r="K647" s="12"/>
      <c r="L647" s="12"/>
      <c r="M647" s="12"/>
      <c r="N647" s="12"/>
      <c r="O647" s="12"/>
      <c r="P647" s="12"/>
      <c r="Q647" s="12"/>
      <c r="R647" s="12"/>
      <c r="S647" s="12"/>
      <c r="T647" s="12"/>
      <c r="U647" s="12"/>
      <c r="V647" s="12"/>
      <c r="W647" s="12"/>
      <c r="X647" s="12"/>
      <c r="Y647" s="12"/>
      <c r="Z647" s="12"/>
      <c r="AA647" s="12"/>
      <c r="AB647" s="12"/>
      <c r="AC647" s="12"/>
      <c r="AD647" s="12"/>
      <c r="AE647" s="12"/>
      <c r="AF647" s="12"/>
      <c r="AG647" s="12"/>
      <c r="AH647" s="12"/>
      <c r="AI647" s="12"/>
    </row>
    <row r="648" spans="1:35">
      <c r="A648" s="12"/>
      <c r="B648" s="12"/>
      <c r="C648" s="12"/>
      <c r="D648" s="12"/>
      <c r="E648" s="12"/>
      <c r="F648" s="12"/>
      <c r="G648" s="12"/>
      <c r="H648" s="12"/>
      <c r="I648" s="12"/>
      <c r="J648" s="12"/>
      <c r="K648" s="12"/>
      <c r="L648" s="12"/>
      <c r="M648" s="12"/>
      <c r="N648" s="12"/>
      <c r="O648" s="12"/>
      <c r="P648" s="12"/>
      <c r="Q648" s="12"/>
      <c r="R648" s="12"/>
      <c r="S648" s="12"/>
      <c r="T648" s="12"/>
      <c r="U648" s="12"/>
      <c r="V648" s="12"/>
      <c r="W648" s="12"/>
      <c r="X648" s="12"/>
      <c r="Y648" s="12"/>
      <c r="Z648" s="12"/>
      <c r="AA648" s="12"/>
      <c r="AB648" s="12"/>
      <c r="AC648" s="12"/>
      <c r="AD648" s="12"/>
      <c r="AE648" s="12"/>
      <c r="AF648" s="12"/>
      <c r="AG648" s="12"/>
      <c r="AH648" s="12"/>
      <c r="AI648" s="12"/>
    </row>
    <row r="649" spans="1:35">
      <c r="A649" s="12"/>
      <c r="B649" s="12"/>
      <c r="C649" s="12"/>
      <c r="D649" s="12"/>
      <c r="E649" s="12"/>
      <c r="F649" s="12"/>
      <c r="G649" s="12"/>
      <c r="H649" s="12"/>
      <c r="I649" s="12"/>
      <c r="J649" s="12"/>
      <c r="K649" s="12"/>
      <c r="L649" s="12"/>
      <c r="M649" s="12"/>
      <c r="N649" s="12"/>
      <c r="O649" s="12"/>
      <c r="P649" s="12"/>
      <c r="Q649" s="12"/>
      <c r="R649" s="12"/>
      <c r="S649" s="12"/>
      <c r="T649" s="12"/>
      <c r="U649" s="12"/>
      <c r="V649" s="12"/>
      <c r="W649" s="12"/>
      <c r="X649" s="12"/>
      <c r="Y649" s="12"/>
      <c r="Z649" s="12"/>
      <c r="AA649" s="12"/>
      <c r="AB649" s="12"/>
      <c r="AC649" s="12"/>
      <c r="AD649" s="12"/>
      <c r="AE649" s="12"/>
      <c r="AF649" s="12"/>
      <c r="AG649" s="12"/>
      <c r="AH649" s="12"/>
      <c r="AI649" s="12"/>
    </row>
    <row r="650" spans="1:35">
      <c r="A650" s="12"/>
      <c r="B650" s="12"/>
      <c r="C650" s="12"/>
      <c r="D650" s="12"/>
      <c r="E650" s="12"/>
      <c r="F650" s="12"/>
      <c r="G650" s="12"/>
      <c r="H650" s="12"/>
      <c r="I650" s="12"/>
      <c r="J650" s="12"/>
      <c r="K650" s="12"/>
      <c r="L650" s="12"/>
      <c r="M650" s="12"/>
      <c r="N650" s="12"/>
      <c r="O650" s="12"/>
      <c r="P650" s="12"/>
      <c r="Q650" s="12"/>
      <c r="R650" s="12"/>
      <c r="S650" s="12"/>
      <c r="T650" s="12"/>
      <c r="U650" s="12"/>
      <c r="V650" s="12"/>
      <c r="W650" s="12"/>
      <c r="X650" s="12"/>
      <c r="Y650" s="12"/>
      <c r="Z650" s="12"/>
      <c r="AA650" s="12"/>
      <c r="AB650" s="12"/>
      <c r="AC650" s="12"/>
      <c r="AD650" s="12"/>
      <c r="AE650" s="12"/>
      <c r="AF650" s="12"/>
      <c r="AG650" s="12"/>
      <c r="AH650" s="12"/>
      <c r="AI650" s="12"/>
    </row>
    <row r="651" spans="1:35">
      <c r="A651" s="12"/>
      <c r="B651" s="12"/>
      <c r="C651" s="12"/>
      <c r="D651" s="12"/>
      <c r="E651" s="12"/>
      <c r="F651" s="12"/>
      <c r="G651" s="12"/>
      <c r="H651" s="12"/>
      <c r="I651" s="12"/>
      <c r="J651" s="12"/>
      <c r="K651" s="12"/>
      <c r="L651" s="12"/>
      <c r="M651" s="12"/>
      <c r="N651" s="12"/>
      <c r="O651" s="12"/>
      <c r="P651" s="12"/>
      <c r="Q651" s="12"/>
      <c r="R651" s="12"/>
      <c r="S651" s="12"/>
      <c r="T651" s="12"/>
      <c r="U651" s="12"/>
      <c r="V651" s="12"/>
      <c r="W651" s="12"/>
      <c r="X651" s="12"/>
      <c r="Y651" s="12"/>
      <c r="Z651" s="12"/>
      <c r="AA651" s="12"/>
      <c r="AB651" s="12"/>
      <c r="AC651" s="12"/>
      <c r="AD651" s="12"/>
      <c r="AE651" s="12"/>
      <c r="AF651" s="12"/>
      <c r="AG651" s="12"/>
      <c r="AH651" s="12"/>
      <c r="AI651" s="12"/>
    </row>
    <row r="652" spans="1:35">
      <c r="A652" s="12"/>
      <c r="B652" s="12"/>
      <c r="C652" s="12"/>
      <c r="D652" s="12"/>
      <c r="E652" s="12"/>
      <c r="F652" s="12"/>
      <c r="G652" s="12"/>
      <c r="H652" s="12"/>
      <c r="I652" s="12"/>
      <c r="J652" s="12"/>
      <c r="K652" s="12"/>
      <c r="L652" s="12"/>
      <c r="M652" s="12"/>
      <c r="N652" s="12"/>
      <c r="O652" s="12"/>
      <c r="P652" s="12"/>
      <c r="Q652" s="12"/>
      <c r="R652" s="12"/>
      <c r="S652" s="12"/>
      <c r="T652" s="12"/>
      <c r="U652" s="12"/>
      <c r="V652" s="12"/>
      <c r="W652" s="12"/>
      <c r="X652" s="12"/>
      <c r="Y652" s="12"/>
      <c r="Z652" s="12"/>
      <c r="AA652" s="12"/>
      <c r="AB652" s="12"/>
      <c r="AC652" s="12"/>
      <c r="AD652" s="12"/>
      <c r="AE652" s="12"/>
      <c r="AF652" s="12"/>
      <c r="AG652" s="12"/>
      <c r="AH652" s="12"/>
      <c r="AI652" s="12"/>
    </row>
    <row r="653" spans="1:35">
      <c r="A653" s="12"/>
      <c r="B653" s="12"/>
      <c r="C653" s="12"/>
      <c r="D653" s="12"/>
      <c r="E653" s="12"/>
      <c r="F653" s="12"/>
      <c r="G653" s="12"/>
      <c r="H653" s="12"/>
      <c r="I653" s="12"/>
      <c r="J653" s="12"/>
      <c r="K653" s="12"/>
      <c r="L653" s="12"/>
      <c r="M653" s="12"/>
      <c r="N653" s="12"/>
      <c r="O653" s="12"/>
      <c r="P653" s="12"/>
      <c r="Q653" s="12"/>
      <c r="R653" s="12"/>
      <c r="S653" s="12"/>
      <c r="T653" s="12"/>
      <c r="U653" s="12"/>
      <c r="V653" s="12"/>
      <c r="W653" s="12"/>
      <c r="X653" s="12"/>
      <c r="Y653" s="12"/>
      <c r="Z653" s="12"/>
      <c r="AA653" s="12"/>
      <c r="AB653" s="12"/>
      <c r="AC653" s="12"/>
      <c r="AD653" s="12"/>
      <c r="AE653" s="12"/>
      <c r="AF653" s="12"/>
      <c r="AG653" s="12"/>
      <c r="AH653" s="12"/>
      <c r="AI653" s="12"/>
    </row>
    <row r="654" spans="1:35">
      <c r="A654" s="12"/>
      <c r="B654" s="12"/>
      <c r="C654" s="12"/>
      <c r="D654" s="12"/>
      <c r="E654" s="12"/>
      <c r="F654" s="12"/>
      <c r="G654" s="12"/>
      <c r="H654" s="12"/>
      <c r="I654" s="12"/>
      <c r="J654" s="12"/>
      <c r="K654" s="12"/>
      <c r="L654" s="12"/>
      <c r="M654" s="12"/>
      <c r="N654" s="12"/>
      <c r="O654" s="12"/>
      <c r="P654" s="12"/>
      <c r="Q654" s="12"/>
      <c r="R654" s="12"/>
      <c r="S654" s="12"/>
      <c r="T654" s="12"/>
      <c r="U654" s="12"/>
      <c r="V654" s="12"/>
      <c r="W654" s="12"/>
      <c r="X654" s="12"/>
      <c r="Y654" s="12"/>
      <c r="Z654" s="12"/>
      <c r="AA654" s="12"/>
      <c r="AB654" s="12"/>
      <c r="AC654" s="12"/>
      <c r="AD654" s="12"/>
      <c r="AE654" s="12"/>
      <c r="AF654" s="12"/>
      <c r="AG654" s="12"/>
      <c r="AH654" s="12"/>
      <c r="AI654" s="12"/>
    </row>
    <row r="655" spans="1:35">
      <c r="A655" s="12"/>
      <c r="B655" s="12"/>
      <c r="C655" s="12"/>
      <c r="D655" s="12"/>
      <c r="E655" s="12"/>
      <c r="F655" s="12"/>
      <c r="G655" s="12"/>
      <c r="H655" s="12"/>
      <c r="I655" s="12"/>
      <c r="J655" s="12"/>
      <c r="K655" s="12"/>
      <c r="L655" s="12"/>
      <c r="M655" s="12"/>
      <c r="N655" s="12"/>
      <c r="O655" s="12"/>
      <c r="P655" s="12"/>
      <c r="Q655" s="12"/>
      <c r="R655" s="12"/>
      <c r="S655" s="12"/>
      <c r="T655" s="12"/>
      <c r="U655" s="12"/>
      <c r="V655" s="12"/>
      <c r="W655" s="12"/>
      <c r="X655" s="12"/>
      <c r="Y655" s="12"/>
      <c r="Z655" s="12"/>
      <c r="AA655" s="12"/>
      <c r="AB655" s="12"/>
      <c r="AC655" s="12"/>
      <c r="AD655" s="12"/>
      <c r="AE655" s="12"/>
      <c r="AF655" s="12"/>
      <c r="AG655" s="12"/>
      <c r="AH655" s="12"/>
      <c r="AI655" s="12"/>
    </row>
    <row r="656" spans="1:35">
      <c r="A656" s="12"/>
      <c r="B656" s="12"/>
      <c r="C656" s="12"/>
      <c r="D656" s="12"/>
      <c r="E656" s="12"/>
      <c r="F656" s="12"/>
      <c r="G656" s="12"/>
      <c r="H656" s="12"/>
      <c r="I656" s="12"/>
      <c r="J656" s="12"/>
      <c r="K656" s="12"/>
      <c r="L656" s="12"/>
      <c r="M656" s="12"/>
      <c r="N656" s="12"/>
      <c r="O656" s="12"/>
      <c r="P656" s="12"/>
      <c r="Q656" s="12"/>
      <c r="R656" s="12"/>
      <c r="S656" s="12"/>
      <c r="T656" s="12"/>
      <c r="U656" s="12"/>
      <c r="V656" s="12"/>
      <c r="W656" s="12"/>
      <c r="X656" s="12"/>
      <c r="Y656" s="12"/>
      <c r="Z656" s="12"/>
      <c r="AA656" s="12"/>
      <c r="AB656" s="12"/>
      <c r="AC656" s="12"/>
      <c r="AD656" s="12"/>
      <c r="AE656" s="12"/>
      <c r="AF656" s="12"/>
      <c r="AG656" s="12"/>
      <c r="AH656" s="12"/>
      <c r="AI656" s="12"/>
    </row>
    <row r="657" spans="1:35">
      <c r="A657" s="12"/>
      <c r="B657" s="12"/>
      <c r="C657" s="12"/>
      <c r="D657" s="12"/>
      <c r="E657" s="12"/>
      <c r="F657" s="12"/>
      <c r="G657" s="12"/>
      <c r="H657" s="12"/>
      <c r="I657" s="12"/>
      <c r="J657" s="12"/>
      <c r="K657" s="12"/>
      <c r="L657" s="12"/>
      <c r="M657" s="12"/>
      <c r="N657" s="12"/>
      <c r="O657" s="12"/>
      <c r="P657" s="12"/>
      <c r="Q657" s="12"/>
      <c r="R657" s="12"/>
      <c r="S657" s="12"/>
      <c r="T657" s="12"/>
      <c r="U657" s="12"/>
      <c r="V657" s="12"/>
      <c r="W657" s="12"/>
      <c r="X657" s="12"/>
      <c r="Y657" s="12"/>
      <c r="Z657" s="12"/>
      <c r="AA657" s="12"/>
      <c r="AB657" s="12"/>
      <c r="AC657" s="12"/>
      <c r="AD657" s="12"/>
      <c r="AE657" s="12"/>
      <c r="AF657" s="12"/>
      <c r="AG657" s="12"/>
      <c r="AH657" s="12"/>
      <c r="AI657" s="12"/>
    </row>
    <row r="658" spans="1:35">
      <c r="A658" s="12"/>
      <c r="B658" s="12"/>
      <c r="C658" s="12"/>
      <c r="D658" s="12"/>
      <c r="E658" s="12"/>
      <c r="F658" s="12"/>
      <c r="G658" s="12"/>
      <c r="H658" s="12"/>
      <c r="I658" s="12"/>
      <c r="J658" s="12"/>
      <c r="K658" s="12"/>
      <c r="L658" s="12"/>
      <c r="M658" s="12"/>
      <c r="N658" s="12"/>
      <c r="O658" s="12"/>
      <c r="P658" s="12"/>
      <c r="Q658" s="12"/>
      <c r="R658" s="12"/>
      <c r="S658" s="12"/>
      <c r="T658" s="12"/>
      <c r="U658" s="12"/>
      <c r="V658" s="12"/>
      <c r="W658" s="12"/>
      <c r="X658" s="12"/>
      <c r="Y658" s="12"/>
      <c r="Z658" s="12"/>
      <c r="AA658" s="12"/>
      <c r="AB658" s="12"/>
      <c r="AC658" s="12"/>
      <c r="AD658" s="12"/>
      <c r="AE658" s="12"/>
      <c r="AF658" s="12"/>
      <c r="AG658" s="12"/>
      <c r="AH658" s="12"/>
      <c r="AI658" s="12"/>
    </row>
    <row r="659" spans="1:35">
      <c r="A659" s="12"/>
      <c r="B659" s="12"/>
      <c r="C659" s="12"/>
      <c r="D659" s="12"/>
      <c r="E659" s="12"/>
      <c r="F659" s="12"/>
      <c r="G659" s="12"/>
      <c r="H659" s="12"/>
      <c r="I659" s="12"/>
      <c r="J659" s="12"/>
      <c r="K659" s="12"/>
      <c r="L659" s="12"/>
      <c r="M659" s="12"/>
      <c r="N659" s="12"/>
      <c r="O659" s="12"/>
      <c r="P659" s="12"/>
      <c r="Q659" s="12"/>
      <c r="R659" s="12"/>
      <c r="S659" s="12"/>
      <c r="T659" s="12"/>
      <c r="U659" s="12"/>
      <c r="V659" s="12"/>
      <c r="W659" s="12"/>
      <c r="X659" s="12"/>
      <c r="Y659" s="12"/>
      <c r="Z659" s="12"/>
      <c r="AA659" s="12"/>
      <c r="AB659" s="12"/>
      <c r="AC659" s="12"/>
      <c r="AD659" s="12"/>
      <c r="AE659" s="12"/>
      <c r="AF659" s="12"/>
      <c r="AG659" s="12"/>
      <c r="AH659" s="12"/>
      <c r="AI659" s="12"/>
    </row>
    <row r="660" spans="1:35">
      <c r="A660" s="12"/>
      <c r="B660" s="12"/>
      <c r="C660" s="12"/>
      <c r="D660" s="12"/>
      <c r="E660" s="12"/>
      <c r="F660" s="12"/>
      <c r="G660" s="12"/>
      <c r="H660" s="12"/>
      <c r="I660" s="12"/>
      <c r="J660" s="12"/>
      <c r="K660" s="12"/>
      <c r="L660" s="12"/>
      <c r="M660" s="12"/>
      <c r="N660" s="12"/>
      <c r="O660" s="12"/>
      <c r="P660" s="12"/>
      <c r="Q660" s="12"/>
      <c r="R660" s="12"/>
      <c r="S660" s="12"/>
      <c r="T660" s="12"/>
      <c r="U660" s="12"/>
      <c r="V660" s="12"/>
      <c r="W660" s="12"/>
      <c r="X660" s="12"/>
      <c r="Y660" s="12"/>
      <c r="Z660" s="12"/>
      <c r="AA660" s="12"/>
      <c r="AB660" s="12"/>
      <c r="AC660" s="12"/>
      <c r="AD660" s="12"/>
      <c r="AE660" s="12"/>
      <c r="AF660" s="12"/>
      <c r="AG660" s="12"/>
      <c r="AH660" s="12"/>
      <c r="AI660" s="12"/>
    </row>
    <row r="661" spans="1:35">
      <c r="A661" s="12"/>
      <c r="B661" s="12"/>
      <c r="C661" s="12"/>
      <c r="D661" s="12"/>
      <c r="E661" s="12"/>
      <c r="F661" s="12"/>
      <c r="G661" s="12"/>
      <c r="H661" s="12"/>
      <c r="I661" s="12"/>
      <c r="J661" s="12"/>
      <c r="K661" s="12"/>
      <c r="L661" s="12"/>
      <c r="M661" s="12"/>
      <c r="N661" s="12"/>
      <c r="O661" s="12"/>
      <c r="P661" s="12"/>
      <c r="Q661" s="12"/>
      <c r="R661" s="12"/>
      <c r="S661" s="12"/>
      <c r="T661" s="12"/>
      <c r="U661" s="12"/>
      <c r="V661" s="12"/>
      <c r="W661" s="12"/>
      <c r="X661" s="12"/>
      <c r="Y661" s="12"/>
      <c r="Z661" s="12"/>
      <c r="AA661" s="12"/>
      <c r="AB661" s="12"/>
      <c r="AC661" s="12"/>
      <c r="AD661" s="12"/>
      <c r="AE661" s="12"/>
      <c r="AF661" s="12"/>
      <c r="AG661" s="12"/>
      <c r="AH661" s="12"/>
      <c r="AI661" s="12"/>
    </row>
    <row r="662" spans="1:35">
      <c r="A662" s="12"/>
      <c r="B662" s="12"/>
      <c r="C662" s="12"/>
      <c r="D662" s="12"/>
      <c r="E662" s="12"/>
      <c r="F662" s="12"/>
      <c r="G662" s="12"/>
      <c r="H662" s="12"/>
      <c r="I662" s="12"/>
      <c r="J662" s="12"/>
      <c r="K662" s="12"/>
      <c r="L662" s="12"/>
      <c r="M662" s="12"/>
      <c r="N662" s="12"/>
      <c r="O662" s="12"/>
      <c r="P662" s="12"/>
      <c r="Q662" s="12"/>
      <c r="R662" s="12"/>
      <c r="S662" s="12"/>
      <c r="T662" s="12"/>
      <c r="U662" s="12"/>
      <c r="V662" s="12"/>
      <c r="W662" s="12"/>
      <c r="X662" s="12"/>
      <c r="Y662" s="12"/>
      <c r="Z662" s="12"/>
      <c r="AA662" s="12"/>
      <c r="AB662" s="12"/>
      <c r="AC662" s="12"/>
      <c r="AD662" s="12"/>
      <c r="AE662" s="12"/>
      <c r="AF662" s="12"/>
      <c r="AG662" s="12"/>
      <c r="AH662" s="12"/>
      <c r="AI662" s="12"/>
    </row>
    <row r="663" spans="1:35">
      <c r="A663" s="12"/>
      <c r="B663" s="12"/>
      <c r="C663" s="12"/>
      <c r="D663" s="12"/>
      <c r="E663" s="12"/>
      <c r="F663" s="12"/>
      <c r="G663" s="12"/>
      <c r="H663" s="12"/>
      <c r="I663" s="12"/>
      <c r="J663" s="12"/>
      <c r="K663" s="12"/>
      <c r="L663" s="12"/>
      <c r="M663" s="12"/>
      <c r="N663" s="12"/>
      <c r="O663" s="12"/>
      <c r="P663" s="12"/>
      <c r="Q663" s="12"/>
      <c r="R663" s="12"/>
      <c r="S663" s="12"/>
      <c r="T663" s="12"/>
      <c r="U663" s="12"/>
      <c r="V663" s="12"/>
      <c r="W663" s="12"/>
      <c r="X663" s="12"/>
      <c r="Y663" s="12"/>
      <c r="Z663" s="12"/>
      <c r="AA663" s="12"/>
      <c r="AB663" s="12"/>
      <c r="AC663" s="12"/>
      <c r="AD663" s="12"/>
      <c r="AE663" s="12"/>
      <c r="AF663" s="12"/>
      <c r="AG663" s="12"/>
      <c r="AH663" s="12"/>
      <c r="AI663" s="12"/>
    </row>
    <row r="664" spans="1:35">
      <c r="A664" s="12"/>
      <c r="B664" s="12"/>
      <c r="C664" s="12"/>
      <c r="D664" s="12"/>
      <c r="E664" s="12"/>
      <c r="F664" s="12"/>
      <c r="G664" s="12"/>
      <c r="H664" s="12"/>
      <c r="I664" s="12"/>
      <c r="J664" s="12"/>
      <c r="K664" s="12"/>
      <c r="L664" s="12"/>
      <c r="M664" s="12"/>
      <c r="N664" s="12"/>
      <c r="O664" s="12"/>
      <c r="P664" s="12"/>
      <c r="Q664" s="12"/>
      <c r="R664" s="12"/>
      <c r="S664" s="12"/>
      <c r="T664" s="12"/>
      <c r="U664" s="12"/>
      <c r="V664" s="12"/>
      <c r="W664" s="12"/>
      <c r="X664" s="12"/>
      <c r="Y664" s="12"/>
      <c r="Z664" s="12"/>
      <c r="AA664" s="12"/>
      <c r="AB664" s="12"/>
      <c r="AC664" s="12"/>
      <c r="AD664" s="12"/>
      <c r="AE664" s="12"/>
      <c r="AF664" s="12"/>
      <c r="AG664" s="12"/>
      <c r="AH664" s="12"/>
      <c r="AI664" s="12"/>
    </row>
    <row r="665" spans="1:35">
      <c r="A665" s="12"/>
      <c r="B665" s="12"/>
      <c r="C665" s="12"/>
      <c r="D665" s="12"/>
      <c r="E665" s="12"/>
      <c r="F665" s="12"/>
      <c r="G665" s="12"/>
      <c r="H665" s="12"/>
      <c r="I665" s="12"/>
      <c r="J665" s="12"/>
      <c r="K665" s="12"/>
      <c r="L665" s="12"/>
      <c r="M665" s="12"/>
      <c r="N665" s="12"/>
      <c r="O665" s="12"/>
      <c r="P665" s="12"/>
      <c r="Q665" s="12"/>
      <c r="R665" s="12"/>
      <c r="S665" s="12"/>
      <c r="T665" s="12"/>
      <c r="U665" s="12"/>
      <c r="V665" s="12"/>
      <c r="W665" s="12"/>
      <c r="X665" s="12"/>
      <c r="Y665" s="12"/>
      <c r="Z665" s="12"/>
      <c r="AA665" s="12"/>
      <c r="AB665" s="12"/>
      <c r="AC665" s="12"/>
      <c r="AD665" s="12"/>
      <c r="AE665" s="12"/>
      <c r="AF665" s="12"/>
      <c r="AG665" s="12"/>
      <c r="AH665" s="12"/>
      <c r="AI665" s="12"/>
    </row>
    <row r="666" spans="1:35">
      <c r="A666" s="12"/>
      <c r="B666" s="12"/>
      <c r="C666" s="12"/>
      <c r="D666" s="12"/>
      <c r="E666" s="12"/>
      <c r="F666" s="12"/>
      <c r="G666" s="12"/>
      <c r="H666" s="12"/>
      <c r="I666" s="12"/>
      <c r="J666" s="12"/>
      <c r="K666" s="12"/>
      <c r="L666" s="12"/>
      <c r="M666" s="12"/>
      <c r="N666" s="12"/>
      <c r="O666" s="12"/>
      <c r="P666" s="12"/>
      <c r="Q666" s="12"/>
      <c r="R666" s="12"/>
      <c r="S666" s="12"/>
      <c r="T666" s="12"/>
      <c r="U666" s="12"/>
      <c r="V666" s="12"/>
      <c r="W666" s="12"/>
      <c r="X666" s="12"/>
      <c r="Y666" s="12"/>
      <c r="Z666" s="12"/>
      <c r="AA666" s="12"/>
      <c r="AB666" s="12"/>
      <c r="AC666" s="12"/>
      <c r="AD666" s="12"/>
      <c r="AE666" s="12"/>
      <c r="AF666" s="12"/>
      <c r="AG666" s="12"/>
      <c r="AH666" s="12"/>
      <c r="AI666" s="12"/>
    </row>
    <row r="667" spans="1:35">
      <c r="A667" s="12"/>
      <c r="B667" s="12"/>
      <c r="C667" s="12"/>
      <c r="D667" s="12"/>
      <c r="E667" s="12"/>
      <c r="F667" s="12"/>
      <c r="G667" s="12"/>
      <c r="H667" s="12"/>
      <c r="I667" s="12"/>
      <c r="J667" s="12"/>
      <c r="K667" s="12"/>
      <c r="L667" s="12"/>
      <c r="M667" s="12"/>
      <c r="N667" s="12"/>
      <c r="O667" s="12"/>
      <c r="P667" s="12"/>
      <c r="Q667" s="12"/>
      <c r="R667" s="12"/>
      <c r="S667" s="12"/>
      <c r="T667" s="12"/>
      <c r="U667" s="12"/>
      <c r="V667" s="12"/>
      <c r="W667" s="12"/>
      <c r="X667" s="12"/>
      <c r="Y667" s="12"/>
      <c r="Z667" s="12"/>
      <c r="AA667" s="12"/>
      <c r="AB667" s="12"/>
      <c r="AC667" s="12"/>
      <c r="AD667" s="12"/>
      <c r="AE667" s="12"/>
      <c r="AF667" s="12"/>
      <c r="AG667" s="12"/>
      <c r="AH667" s="12"/>
      <c r="AI667" s="12"/>
    </row>
    <row r="668" spans="1:35">
      <c r="A668" s="12"/>
      <c r="B668" s="12"/>
      <c r="C668" s="12"/>
      <c r="D668" s="12"/>
      <c r="E668" s="12"/>
      <c r="F668" s="12"/>
      <c r="G668" s="12"/>
      <c r="H668" s="12"/>
      <c r="I668" s="12"/>
      <c r="J668" s="12"/>
      <c r="K668" s="12"/>
      <c r="L668" s="12"/>
      <c r="M668" s="12"/>
      <c r="N668" s="12"/>
      <c r="O668" s="12"/>
      <c r="P668" s="12"/>
      <c r="Q668" s="12"/>
      <c r="R668" s="12"/>
      <c r="S668" s="12"/>
      <c r="T668" s="12"/>
      <c r="U668" s="12"/>
      <c r="V668" s="12"/>
      <c r="W668" s="12"/>
      <c r="X668" s="12"/>
      <c r="Y668" s="12"/>
      <c r="Z668" s="12"/>
      <c r="AA668" s="12"/>
      <c r="AB668" s="12"/>
      <c r="AC668" s="12"/>
      <c r="AD668" s="12"/>
      <c r="AE668" s="12"/>
      <c r="AF668" s="12"/>
      <c r="AG668" s="12"/>
      <c r="AH668" s="12"/>
      <c r="AI668" s="12"/>
    </row>
    <row r="669" spans="1:35">
      <c r="A669" s="12"/>
      <c r="B669" s="12"/>
      <c r="C669" s="12"/>
      <c r="D669" s="12"/>
      <c r="E669" s="12"/>
      <c r="F669" s="12"/>
      <c r="G669" s="12"/>
      <c r="H669" s="12"/>
      <c r="I669" s="12"/>
      <c r="J669" s="12"/>
      <c r="K669" s="12"/>
      <c r="L669" s="12"/>
      <c r="M669" s="12"/>
      <c r="N669" s="12"/>
      <c r="O669" s="12"/>
      <c r="P669" s="12"/>
      <c r="Q669" s="12"/>
      <c r="R669" s="12"/>
      <c r="S669" s="12"/>
      <c r="T669" s="12"/>
      <c r="U669" s="12"/>
      <c r="V669" s="12"/>
      <c r="W669" s="12"/>
      <c r="X669" s="12"/>
      <c r="Y669" s="12"/>
      <c r="Z669" s="12"/>
      <c r="AA669" s="12"/>
      <c r="AB669" s="12"/>
      <c r="AC669" s="12"/>
      <c r="AD669" s="12"/>
      <c r="AE669" s="12"/>
      <c r="AF669" s="12"/>
      <c r="AG669" s="12"/>
      <c r="AH669" s="12"/>
      <c r="AI669" s="12"/>
    </row>
    <row r="670" spans="1:35">
      <c r="A670" s="12"/>
      <c r="B670" s="12"/>
      <c r="C670" s="12"/>
      <c r="D670" s="12"/>
      <c r="E670" s="12"/>
      <c r="F670" s="12"/>
      <c r="G670" s="12"/>
      <c r="H670" s="12"/>
      <c r="I670" s="12"/>
      <c r="J670" s="12"/>
      <c r="K670" s="12"/>
      <c r="L670" s="12"/>
      <c r="M670" s="12"/>
      <c r="N670" s="12"/>
      <c r="O670" s="12"/>
      <c r="P670" s="12"/>
      <c r="Q670" s="12"/>
      <c r="R670" s="12"/>
      <c r="S670" s="12"/>
      <c r="T670" s="12"/>
      <c r="U670" s="12"/>
      <c r="V670" s="12"/>
      <c r="W670" s="12"/>
      <c r="X670" s="12"/>
      <c r="Y670" s="12"/>
      <c r="Z670" s="12"/>
      <c r="AA670" s="12"/>
      <c r="AB670" s="12"/>
      <c r="AC670" s="12"/>
      <c r="AD670" s="12"/>
      <c r="AE670" s="12"/>
      <c r="AF670" s="12"/>
      <c r="AG670" s="12"/>
      <c r="AH670" s="12"/>
      <c r="AI670" s="12"/>
    </row>
    <row r="671" spans="1:35">
      <c r="A671" s="12"/>
      <c r="B671" s="12"/>
      <c r="C671" s="12"/>
      <c r="D671" s="12"/>
      <c r="E671" s="12"/>
      <c r="F671" s="12"/>
      <c r="G671" s="12"/>
      <c r="H671" s="12"/>
      <c r="I671" s="12"/>
      <c r="J671" s="12"/>
      <c r="K671" s="12"/>
      <c r="L671" s="12"/>
      <c r="M671" s="12"/>
      <c r="N671" s="12"/>
      <c r="O671" s="12"/>
      <c r="P671" s="12"/>
      <c r="Q671" s="12"/>
      <c r="R671" s="12"/>
      <c r="S671" s="12"/>
      <c r="T671" s="12"/>
      <c r="U671" s="12"/>
      <c r="V671" s="12"/>
      <c r="W671" s="12"/>
      <c r="X671" s="12"/>
      <c r="Y671" s="12"/>
      <c r="Z671" s="12"/>
      <c r="AA671" s="12"/>
      <c r="AB671" s="12"/>
      <c r="AC671" s="12"/>
      <c r="AD671" s="12"/>
      <c r="AE671" s="12"/>
      <c r="AF671" s="12"/>
      <c r="AG671" s="12"/>
      <c r="AH671" s="12"/>
      <c r="AI671" s="12"/>
    </row>
    <row r="672" spans="1:35">
      <c r="A672" s="12"/>
      <c r="B672" s="12"/>
      <c r="C672" s="12"/>
      <c r="D672" s="12"/>
      <c r="E672" s="12"/>
      <c r="F672" s="12"/>
      <c r="G672" s="12"/>
      <c r="H672" s="12"/>
      <c r="I672" s="12"/>
      <c r="J672" s="12"/>
      <c r="K672" s="12"/>
      <c r="L672" s="12"/>
      <c r="M672" s="12"/>
      <c r="N672" s="12"/>
      <c r="O672" s="12"/>
      <c r="P672" s="12"/>
      <c r="Q672" s="12"/>
      <c r="R672" s="12"/>
      <c r="S672" s="12"/>
      <c r="T672" s="12"/>
      <c r="U672" s="12"/>
      <c r="V672" s="12"/>
      <c r="W672" s="12"/>
      <c r="X672" s="12"/>
      <c r="Y672" s="12"/>
      <c r="Z672" s="12"/>
      <c r="AA672" s="12"/>
      <c r="AB672" s="12"/>
      <c r="AC672" s="12"/>
      <c r="AD672" s="12"/>
      <c r="AE672" s="12"/>
      <c r="AF672" s="12"/>
      <c r="AG672" s="12"/>
      <c r="AH672" s="12"/>
      <c r="AI672" s="12"/>
    </row>
    <row r="673" spans="1:35">
      <c r="A673" s="12"/>
      <c r="B673" s="12"/>
      <c r="C673" s="12"/>
      <c r="D673" s="12"/>
      <c r="E673" s="12"/>
      <c r="F673" s="12"/>
      <c r="G673" s="12"/>
      <c r="H673" s="12"/>
      <c r="I673" s="12"/>
      <c r="J673" s="12"/>
      <c r="K673" s="12"/>
      <c r="L673" s="12"/>
      <c r="M673" s="12"/>
      <c r="N673" s="12"/>
      <c r="O673" s="12"/>
      <c r="P673" s="12"/>
      <c r="Q673" s="12"/>
      <c r="R673" s="12"/>
      <c r="S673" s="12"/>
      <c r="T673" s="12"/>
      <c r="U673" s="12"/>
      <c r="V673" s="12"/>
      <c r="W673" s="12"/>
      <c r="X673" s="12"/>
      <c r="Y673" s="12"/>
      <c r="Z673" s="12"/>
      <c r="AA673" s="12"/>
      <c r="AB673" s="12"/>
      <c r="AC673" s="12"/>
      <c r="AD673" s="12"/>
      <c r="AE673" s="12"/>
      <c r="AF673" s="12"/>
      <c r="AG673" s="12"/>
      <c r="AH673" s="12"/>
      <c r="AI673" s="12"/>
    </row>
    <row r="674" spans="1:35">
      <c r="A674" s="12"/>
      <c r="B674" s="12"/>
      <c r="C674" s="12"/>
      <c r="D674" s="12"/>
      <c r="E674" s="12"/>
      <c r="F674" s="12"/>
      <c r="G674" s="12"/>
      <c r="H674" s="12"/>
      <c r="I674" s="12"/>
      <c r="J674" s="12"/>
      <c r="K674" s="12"/>
      <c r="L674" s="12"/>
      <c r="M674" s="12"/>
      <c r="N674" s="12"/>
      <c r="O674" s="12"/>
      <c r="P674" s="12"/>
      <c r="Q674" s="12"/>
      <c r="R674" s="12"/>
      <c r="S674" s="12"/>
      <c r="T674" s="12"/>
      <c r="U674" s="12"/>
      <c r="V674" s="12"/>
      <c r="W674" s="12"/>
      <c r="X674" s="12"/>
      <c r="Y674" s="12"/>
      <c r="Z674" s="12"/>
      <c r="AA674" s="12"/>
      <c r="AB674" s="12"/>
      <c r="AC674" s="12"/>
      <c r="AD674" s="12"/>
      <c r="AE674" s="12"/>
      <c r="AF674" s="12"/>
      <c r="AG674" s="12"/>
      <c r="AH674" s="12"/>
      <c r="AI674" s="12"/>
    </row>
    <row r="675" spans="1:35">
      <c r="A675" s="12"/>
      <c r="B675" s="12"/>
      <c r="C675" s="12"/>
      <c r="D675" s="12"/>
      <c r="E675" s="12"/>
      <c r="F675" s="12"/>
      <c r="G675" s="12"/>
      <c r="H675" s="12"/>
      <c r="I675" s="12"/>
      <c r="J675" s="12"/>
      <c r="K675" s="12"/>
      <c r="L675" s="12"/>
      <c r="M675" s="12"/>
      <c r="N675" s="12"/>
      <c r="O675" s="12"/>
      <c r="P675" s="12"/>
      <c r="Q675" s="12"/>
      <c r="R675" s="12"/>
      <c r="S675" s="12"/>
      <c r="T675" s="12"/>
      <c r="U675" s="12"/>
      <c r="V675" s="12"/>
      <c r="W675" s="12"/>
      <c r="X675" s="12"/>
      <c r="Y675" s="12"/>
      <c r="Z675" s="12"/>
      <c r="AA675" s="12"/>
      <c r="AB675" s="12"/>
      <c r="AC675" s="12"/>
      <c r="AD675" s="12"/>
      <c r="AE675" s="12"/>
      <c r="AF675" s="12"/>
      <c r="AG675" s="12"/>
      <c r="AH675" s="12"/>
      <c r="AI675" s="12"/>
    </row>
    <row r="676" spans="1:35">
      <c r="A676" s="12"/>
      <c r="B676" s="12"/>
      <c r="C676" s="12"/>
      <c r="D676" s="12"/>
      <c r="E676" s="12"/>
      <c r="F676" s="12"/>
      <c r="G676" s="12"/>
      <c r="H676" s="12"/>
      <c r="I676" s="12"/>
      <c r="J676" s="12"/>
      <c r="K676" s="12"/>
      <c r="L676" s="12"/>
      <c r="M676" s="12"/>
      <c r="N676" s="12"/>
      <c r="O676" s="12"/>
      <c r="P676" s="12"/>
      <c r="Q676" s="12"/>
      <c r="R676" s="12"/>
      <c r="S676" s="12"/>
      <c r="T676" s="12"/>
      <c r="U676" s="12"/>
      <c r="V676" s="12"/>
      <c r="W676" s="12"/>
      <c r="X676" s="12"/>
      <c r="Y676" s="12"/>
      <c r="Z676" s="12"/>
      <c r="AA676" s="12"/>
      <c r="AB676" s="12"/>
      <c r="AC676" s="12"/>
      <c r="AD676" s="12"/>
      <c r="AE676" s="12"/>
      <c r="AF676" s="12"/>
      <c r="AG676" s="12"/>
      <c r="AH676" s="12"/>
      <c r="AI676" s="12"/>
    </row>
    <row r="677" spans="1:35">
      <c r="A677" s="12"/>
      <c r="B677" s="12"/>
      <c r="C677" s="12"/>
      <c r="D677" s="12"/>
      <c r="E677" s="12"/>
      <c r="F677" s="12"/>
      <c r="G677" s="12"/>
      <c r="H677" s="12"/>
      <c r="I677" s="12"/>
      <c r="J677" s="12"/>
      <c r="K677" s="12"/>
      <c r="L677" s="12"/>
      <c r="M677" s="12"/>
      <c r="N677" s="12"/>
      <c r="O677" s="12"/>
      <c r="P677" s="12"/>
      <c r="Q677" s="12"/>
      <c r="R677" s="12"/>
      <c r="S677" s="12"/>
      <c r="T677" s="12"/>
      <c r="U677" s="12"/>
      <c r="V677" s="12"/>
      <c r="W677" s="12"/>
      <c r="X677" s="12"/>
      <c r="Y677" s="12"/>
      <c r="Z677" s="12"/>
      <c r="AA677" s="12"/>
      <c r="AB677" s="12"/>
      <c r="AC677" s="12"/>
      <c r="AD677" s="12"/>
      <c r="AE677" s="12"/>
      <c r="AF677" s="12"/>
      <c r="AG677" s="12"/>
      <c r="AH677" s="12"/>
      <c r="AI677" s="12"/>
    </row>
    <row r="678" spans="1:35">
      <c r="A678" s="12"/>
      <c r="B678" s="12"/>
      <c r="C678" s="12"/>
      <c r="D678" s="12"/>
      <c r="E678" s="12"/>
      <c r="F678" s="12"/>
      <c r="G678" s="12"/>
      <c r="H678" s="12"/>
      <c r="I678" s="12"/>
      <c r="J678" s="12"/>
      <c r="K678" s="12"/>
      <c r="L678" s="12"/>
      <c r="M678" s="12"/>
      <c r="N678" s="12"/>
      <c r="O678" s="12"/>
      <c r="P678" s="12"/>
      <c r="Q678" s="12"/>
      <c r="R678" s="12"/>
      <c r="S678" s="12"/>
      <c r="T678" s="12"/>
      <c r="U678" s="12"/>
      <c r="V678" s="12"/>
      <c r="W678" s="12"/>
      <c r="X678" s="12"/>
      <c r="Y678" s="12"/>
      <c r="Z678" s="12"/>
      <c r="AA678" s="12"/>
      <c r="AB678" s="12"/>
      <c r="AC678" s="12"/>
      <c r="AD678" s="12"/>
      <c r="AE678" s="12"/>
      <c r="AF678" s="12"/>
      <c r="AG678" s="12"/>
      <c r="AH678" s="12"/>
      <c r="AI678" s="12"/>
    </row>
    <row r="679" spans="1:35">
      <c r="A679" s="12"/>
      <c r="B679" s="12"/>
      <c r="C679" s="12"/>
      <c r="D679" s="12"/>
      <c r="E679" s="12"/>
      <c r="F679" s="12"/>
      <c r="G679" s="12"/>
      <c r="H679" s="12"/>
      <c r="I679" s="12"/>
      <c r="J679" s="12"/>
      <c r="K679" s="12"/>
      <c r="L679" s="12"/>
      <c r="M679" s="12"/>
      <c r="N679" s="12"/>
      <c r="O679" s="12"/>
      <c r="P679" s="12"/>
      <c r="Q679" s="12"/>
      <c r="R679" s="12"/>
      <c r="S679" s="12"/>
      <c r="T679" s="12"/>
      <c r="U679" s="12"/>
      <c r="V679" s="12"/>
      <c r="W679" s="12"/>
      <c r="X679" s="12"/>
      <c r="Y679" s="12"/>
      <c r="Z679" s="12"/>
      <c r="AA679" s="12"/>
      <c r="AB679" s="12"/>
      <c r="AC679" s="12"/>
      <c r="AD679" s="12"/>
      <c r="AE679" s="12"/>
      <c r="AF679" s="12"/>
      <c r="AG679" s="12"/>
      <c r="AH679" s="12"/>
      <c r="AI679" s="12"/>
    </row>
    <row r="680" spans="1:35">
      <c r="A680" s="12"/>
      <c r="B680" s="12"/>
      <c r="C680" s="12"/>
      <c r="D680" s="12"/>
      <c r="E680" s="12"/>
      <c r="F680" s="12"/>
      <c r="G680" s="12"/>
      <c r="H680" s="12"/>
      <c r="I680" s="12"/>
      <c r="J680" s="12"/>
      <c r="K680" s="12"/>
      <c r="L680" s="12"/>
      <c r="M680" s="12"/>
      <c r="N680" s="12"/>
      <c r="O680" s="12"/>
      <c r="P680" s="12"/>
      <c r="Q680" s="12"/>
      <c r="R680" s="12"/>
      <c r="S680" s="12"/>
      <c r="T680" s="12"/>
      <c r="U680" s="12"/>
      <c r="V680" s="12"/>
      <c r="W680" s="12"/>
      <c r="X680" s="12"/>
      <c r="Y680" s="12"/>
      <c r="Z680" s="12"/>
      <c r="AA680" s="12"/>
      <c r="AB680" s="12"/>
      <c r="AC680" s="12"/>
      <c r="AD680" s="12"/>
      <c r="AE680" s="12"/>
      <c r="AF680" s="12"/>
      <c r="AG680" s="12"/>
      <c r="AH680" s="12"/>
      <c r="AI680" s="12"/>
    </row>
    <row r="681" spans="1:35">
      <c r="A681" s="12"/>
      <c r="B681" s="12"/>
      <c r="C681" s="12"/>
      <c r="D681" s="12"/>
      <c r="E681" s="12"/>
      <c r="F681" s="12"/>
      <c r="G681" s="12"/>
      <c r="H681" s="12"/>
      <c r="I681" s="12"/>
      <c r="J681" s="12"/>
      <c r="K681" s="12"/>
      <c r="L681" s="12"/>
      <c r="M681" s="12"/>
      <c r="N681" s="12"/>
      <c r="O681" s="12"/>
      <c r="P681" s="12"/>
      <c r="Q681" s="12"/>
      <c r="R681" s="12"/>
      <c r="S681" s="12"/>
      <c r="T681" s="12"/>
      <c r="U681" s="12"/>
      <c r="V681" s="12"/>
      <c r="W681" s="12"/>
      <c r="X681" s="12"/>
      <c r="Y681" s="12"/>
      <c r="Z681" s="12"/>
      <c r="AA681" s="12"/>
      <c r="AB681" s="12"/>
      <c r="AC681" s="12"/>
      <c r="AD681" s="12"/>
      <c r="AE681" s="12"/>
      <c r="AF681" s="12"/>
      <c r="AG681" s="12"/>
      <c r="AH681" s="12"/>
      <c r="AI681" s="12"/>
    </row>
    <row r="682" spans="1:35">
      <c r="A682" s="12"/>
      <c r="B682" s="12"/>
      <c r="C682" s="12"/>
      <c r="D682" s="12"/>
      <c r="E682" s="12"/>
      <c r="F682" s="12"/>
      <c r="G682" s="12"/>
      <c r="H682" s="12"/>
      <c r="I682" s="12"/>
      <c r="J682" s="12"/>
      <c r="K682" s="12"/>
      <c r="L682" s="12"/>
      <c r="M682" s="12"/>
      <c r="N682" s="12"/>
      <c r="O682" s="12"/>
      <c r="P682" s="12"/>
      <c r="Q682" s="12"/>
      <c r="R682" s="12"/>
      <c r="S682" s="12"/>
      <c r="T682" s="12"/>
      <c r="U682" s="12"/>
      <c r="V682" s="12"/>
      <c r="W682" s="12"/>
      <c r="X682" s="12"/>
      <c r="Y682" s="12"/>
      <c r="Z682" s="12"/>
      <c r="AA682" s="12"/>
      <c r="AB682" s="12"/>
      <c r="AC682" s="12"/>
      <c r="AD682" s="12"/>
      <c r="AE682" s="12"/>
      <c r="AF682" s="12"/>
      <c r="AG682" s="12"/>
      <c r="AH682" s="12"/>
      <c r="AI682" s="12"/>
    </row>
    <row r="683" spans="1:35">
      <c r="A683" s="12"/>
      <c r="B683" s="12"/>
      <c r="C683" s="12"/>
      <c r="D683" s="12"/>
      <c r="E683" s="12"/>
      <c r="F683" s="12"/>
      <c r="G683" s="12"/>
      <c r="H683" s="12"/>
      <c r="I683" s="12"/>
      <c r="J683" s="12"/>
      <c r="K683" s="12"/>
      <c r="L683" s="12"/>
      <c r="M683" s="12"/>
      <c r="N683" s="12"/>
      <c r="O683" s="12"/>
      <c r="P683" s="12"/>
      <c r="Q683" s="12"/>
      <c r="R683" s="12"/>
      <c r="S683" s="12"/>
      <c r="T683" s="12"/>
      <c r="U683" s="12"/>
      <c r="V683" s="12"/>
      <c r="W683" s="12"/>
      <c r="X683" s="12"/>
      <c r="Y683" s="12"/>
      <c r="Z683" s="12"/>
      <c r="AA683" s="12"/>
      <c r="AB683" s="12"/>
      <c r="AC683" s="12"/>
      <c r="AD683" s="12"/>
      <c r="AE683" s="12"/>
      <c r="AF683" s="12"/>
      <c r="AG683" s="12"/>
      <c r="AH683" s="12"/>
      <c r="AI683" s="12"/>
    </row>
    <row r="684" spans="1:35">
      <c r="A684" s="12"/>
      <c r="B684" s="12"/>
      <c r="C684" s="12"/>
      <c r="D684" s="12"/>
      <c r="E684" s="12"/>
      <c r="F684" s="12"/>
      <c r="G684" s="12"/>
      <c r="H684" s="12"/>
      <c r="I684" s="12"/>
      <c r="J684" s="12"/>
      <c r="K684" s="12"/>
      <c r="L684" s="12"/>
      <c r="M684" s="12"/>
      <c r="N684" s="12"/>
      <c r="O684" s="12"/>
      <c r="P684" s="12"/>
      <c r="Q684" s="12"/>
      <c r="R684" s="12"/>
      <c r="S684" s="12"/>
      <c r="T684" s="12"/>
      <c r="U684" s="12"/>
      <c r="V684" s="12"/>
      <c r="W684" s="12"/>
      <c r="X684" s="12"/>
      <c r="Y684" s="12"/>
      <c r="Z684" s="12"/>
      <c r="AA684" s="12"/>
      <c r="AB684" s="12"/>
      <c r="AC684" s="12"/>
      <c r="AD684" s="12"/>
      <c r="AE684" s="12"/>
      <c r="AF684" s="12"/>
      <c r="AG684" s="12"/>
      <c r="AH684" s="12"/>
      <c r="AI684" s="12"/>
    </row>
    <row r="685" spans="1:35">
      <c r="A685" s="12"/>
      <c r="B685" s="12"/>
      <c r="C685" s="12"/>
      <c r="D685" s="12"/>
      <c r="E685" s="12"/>
      <c r="F685" s="12"/>
      <c r="G685" s="12"/>
      <c r="H685" s="12"/>
      <c r="I685" s="12"/>
      <c r="J685" s="12"/>
      <c r="K685" s="12"/>
      <c r="L685" s="12"/>
      <c r="M685" s="12"/>
      <c r="N685" s="12"/>
      <c r="O685" s="12"/>
      <c r="P685" s="12"/>
      <c r="Q685" s="12"/>
      <c r="R685" s="12"/>
      <c r="S685" s="12"/>
      <c r="T685" s="12"/>
      <c r="U685" s="12"/>
      <c r="V685" s="12"/>
      <c r="W685" s="12"/>
      <c r="X685" s="12"/>
      <c r="Y685" s="12"/>
      <c r="Z685" s="12"/>
      <c r="AA685" s="12"/>
      <c r="AB685" s="12"/>
      <c r="AC685" s="12"/>
      <c r="AD685" s="12"/>
      <c r="AE685" s="12"/>
      <c r="AF685" s="12"/>
      <c r="AG685" s="12"/>
      <c r="AH685" s="12"/>
      <c r="AI685" s="12"/>
    </row>
    <row r="686" spans="1:35">
      <c r="A686" s="12"/>
      <c r="B686" s="12"/>
      <c r="C686" s="12"/>
      <c r="D686" s="12"/>
      <c r="E686" s="12"/>
      <c r="F686" s="12"/>
      <c r="G686" s="12"/>
      <c r="H686" s="12"/>
      <c r="I686" s="12"/>
      <c r="J686" s="12"/>
      <c r="K686" s="12"/>
      <c r="L686" s="12"/>
      <c r="M686" s="12"/>
      <c r="N686" s="12"/>
      <c r="O686" s="12"/>
      <c r="P686" s="12"/>
      <c r="Q686" s="12"/>
      <c r="R686" s="12"/>
      <c r="S686" s="12"/>
      <c r="T686" s="12"/>
      <c r="U686" s="12"/>
      <c r="V686" s="12"/>
      <c r="W686" s="12"/>
      <c r="X686" s="12"/>
      <c r="Y686" s="12"/>
      <c r="Z686" s="12"/>
      <c r="AA686" s="12"/>
      <c r="AB686" s="12"/>
      <c r="AC686" s="12"/>
      <c r="AD686" s="12"/>
      <c r="AE686" s="12"/>
      <c r="AF686" s="12"/>
      <c r="AG686" s="12"/>
      <c r="AH686" s="12"/>
      <c r="AI686" s="12"/>
    </row>
    <row r="687" spans="1:35">
      <c r="A687" s="12"/>
      <c r="B687" s="12"/>
      <c r="C687" s="12"/>
      <c r="D687" s="12"/>
      <c r="E687" s="12"/>
      <c r="F687" s="12"/>
      <c r="G687" s="12"/>
      <c r="H687" s="12"/>
      <c r="I687" s="12"/>
      <c r="J687" s="12"/>
      <c r="K687" s="12"/>
      <c r="L687" s="12"/>
      <c r="M687" s="12"/>
      <c r="N687" s="12"/>
      <c r="O687" s="12"/>
      <c r="P687" s="12"/>
      <c r="Q687" s="12"/>
      <c r="R687" s="12"/>
      <c r="S687" s="12"/>
      <c r="T687" s="12"/>
      <c r="U687" s="12"/>
      <c r="V687" s="12"/>
      <c r="W687" s="12"/>
      <c r="X687" s="12"/>
      <c r="Y687" s="12"/>
      <c r="Z687" s="12"/>
      <c r="AA687" s="12"/>
      <c r="AB687" s="12"/>
      <c r="AC687" s="12"/>
      <c r="AD687" s="12"/>
      <c r="AE687" s="12"/>
      <c r="AF687" s="12"/>
      <c r="AG687" s="12"/>
      <c r="AH687" s="12"/>
      <c r="AI687" s="12"/>
    </row>
    <row r="688" spans="1:35">
      <c r="A688" s="12"/>
      <c r="B688" s="12"/>
      <c r="C688" s="12"/>
      <c r="D688" s="12"/>
      <c r="E688" s="12"/>
      <c r="F688" s="12"/>
      <c r="G688" s="12"/>
      <c r="H688" s="12"/>
      <c r="I688" s="12"/>
      <c r="J688" s="12"/>
      <c r="K688" s="12"/>
      <c r="L688" s="12"/>
      <c r="M688" s="12"/>
      <c r="N688" s="12"/>
      <c r="O688" s="12"/>
      <c r="P688" s="12"/>
      <c r="Q688" s="12"/>
      <c r="R688" s="12"/>
      <c r="S688" s="12"/>
      <c r="T688" s="12"/>
      <c r="U688" s="12"/>
      <c r="V688" s="12"/>
      <c r="W688" s="12"/>
      <c r="X688" s="12"/>
      <c r="Y688" s="12"/>
      <c r="Z688" s="12"/>
      <c r="AA688" s="12"/>
      <c r="AB688" s="12"/>
      <c r="AC688" s="12"/>
      <c r="AD688" s="12"/>
      <c r="AE688" s="12"/>
      <c r="AF688" s="12"/>
      <c r="AG688" s="12"/>
      <c r="AH688" s="12"/>
      <c r="AI688" s="12"/>
    </row>
    <row r="689" spans="1:35">
      <c r="A689" s="12"/>
      <c r="B689" s="12"/>
      <c r="C689" s="12"/>
      <c r="D689" s="12"/>
      <c r="E689" s="12"/>
      <c r="F689" s="12"/>
      <c r="G689" s="12"/>
      <c r="H689" s="12"/>
      <c r="I689" s="12"/>
      <c r="J689" s="12"/>
      <c r="K689" s="12"/>
      <c r="L689" s="12"/>
      <c r="M689" s="12"/>
      <c r="N689" s="12"/>
      <c r="O689" s="12"/>
      <c r="P689" s="12"/>
      <c r="Q689" s="12"/>
      <c r="R689" s="12"/>
      <c r="S689" s="12"/>
      <c r="T689" s="12"/>
      <c r="U689" s="12"/>
      <c r="V689" s="12"/>
      <c r="W689" s="12"/>
      <c r="X689" s="12"/>
      <c r="Y689" s="12"/>
      <c r="Z689" s="12"/>
      <c r="AA689" s="12"/>
      <c r="AB689" s="12"/>
      <c r="AC689" s="12"/>
      <c r="AD689" s="12"/>
      <c r="AE689" s="12"/>
      <c r="AF689" s="12"/>
      <c r="AG689" s="12"/>
      <c r="AH689" s="12"/>
      <c r="AI689" s="12"/>
    </row>
    <row r="690" spans="1:35">
      <c r="A690" s="12"/>
      <c r="B690" s="12"/>
      <c r="C690" s="12"/>
      <c r="D690" s="12"/>
      <c r="E690" s="12"/>
      <c r="F690" s="12"/>
      <c r="G690" s="12"/>
      <c r="H690" s="12"/>
      <c r="I690" s="12"/>
      <c r="J690" s="12"/>
      <c r="K690" s="12"/>
      <c r="L690" s="12"/>
      <c r="M690" s="12"/>
      <c r="N690" s="12"/>
      <c r="O690" s="12"/>
      <c r="P690" s="12"/>
      <c r="Q690" s="12"/>
      <c r="R690" s="12"/>
      <c r="S690" s="12"/>
      <c r="T690" s="12"/>
      <c r="U690" s="12"/>
      <c r="V690" s="12"/>
      <c r="W690" s="12"/>
      <c r="X690" s="12"/>
      <c r="Y690" s="12"/>
      <c r="Z690" s="12"/>
      <c r="AA690" s="12"/>
      <c r="AB690" s="12"/>
      <c r="AC690" s="12"/>
      <c r="AD690" s="12"/>
      <c r="AE690" s="12"/>
      <c r="AF690" s="12"/>
      <c r="AG690" s="12"/>
      <c r="AH690" s="12"/>
      <c r="AI690" s="12"/>
    </row>
    <row r="691" spans="1:35">
      <c r="A691" s="12"/>
      <c r="B691" s="12"/>
      <c r="C691" s="12"/>
      <c r="D691" s="12"/>
      <c r="E691" s="12"/>
      <c r="F691" s="12"/>
      <c r="G691" s="12"/>
      <c r="H691" s="12"/>
      <c r="I691" s="12"/>
      <c r="J691" s="12"/>
      <c r="K691" s="12"/>
      <c r="L691" s="12"/>
      <c r="M691" s="12"/>
      <c r="N691" s="12"/>
      <c r="O691" s="12"/>
      <c r="P691" s="12"/>
      <c r="Q691" s="12"/>
      <c r="R691" s="12"/>
      <c r="S691" s="12"/>
      <c r="T691" s="12"/>
      <c r="U691" s="12"/>
      <c r="V691" s="12"/>
      <c r="W691" s="12"/>
      <c r="X691" s="12"/>
      <c r="Y691" s="12"/>
      <c r="Z691" s="12"/>
      <c r="AA691" s="12"/>
      <c r="AB691" s="12"/>
      <c r="AC691" s="12"/>
      <c r="AD691" s="12"/>
      <c r="AE691" s="12"/>
      <c r="AF691" s="12"/>
      <c r="AG691" s="12"/>
      <c r="AH691" s="12"/>
      <c r="AI691" s="12"/>
    </row>
    <row r="692" spans="1:35">
      <c r="A692" s="12"/>
      <c r="B692" s="12"/>
      <c r="C692" s="12"/>
      <c r="D692" s="12"/>
      <c r="E692" s="12"/>
      <c r="F692" s="12"/>
      <c r="G692" s="12"/>
      <c r="H692" s="12"/>
      <c r="I692" s="12"/>
      <c r="J692" s="12"/>
      <c r="K692" s="12"/>
      <c r="L692" s="12"/>
      <c r="M692" s="12"/>
      <c r="N692" s="12"/>
      <c r="O692" s="12"/>
      <c r="P692" s="12"/>
      <c r="Q692" s="12"/>
      <c r="R692" s="12"/>
      <c r="S692" s="12"/>
      <c r="T692" s="12"/>
      <c r="U692" s="12"/>
      <c r="V692" s="12"/>
      <c r="W692" s="12"/>
      <c r="X692" s="12"/>
      <c r="Y692" s="12"/>
      <c r="Z692" s="12"/>
      <c r="AA692" s="12"/>
      <c r="AB692" s="12"/>
      <c r="AC692" s="12"/>
      <c r="AD692" s="12"/>
      <c r="AE692" s="12"/>
      <c r="AF692" s="12"/>
      <c r="AG692" s="12"/>
      <c r="AH692" s="12"/>
      <c r="AI692" s="12"/>
    </row>
    <row r="693" spans="1:35">
      <c r="A693" s="12"/>
      <c r="B693" s="12"/>
      <c r="C693" s="12"/>
      <c r="D693" s="12"/>
      <c r="E693" s="12"/>
      <c r="F693" s="12"/>
      <c r="G693" s="12"/>
      <c r="H693" s="12"/>
      <c r="I693" s="12"/>
      <c r="J693" s="12"/>
      <c r="K693" s="12"/>
      <c r="L693" s="12"/>
      <c r="M693" s="12"/>
      <c r="N693" s="12"/>
      <c r="O693" s="12"/>
      <c r="P693" s="12"/>
      <c r="Q693" s="12"/>
      <c r="R693" s="12"/>
      <c r="S693" s="12"/>
      <c r="T693" s="12"/>
      <c r="U693" s="12"/>
      <c r="V693" s="12"/>
      <c r="W693" s="12"/>
      <c r="X693" s="12"/>
      <c r="Y693" s="12"/>
      <c r="Z693" s="12"/>
      <c r="AA693" s="12"/>
      <c r="AB693" s="12"/>
      <c r="AC693" s="12"/>
      <c r="AD693" s="12"/>
      <c r="AE693" s="12"/>
      <c r="AF693" s="12"/>
      <c r="AG693" s="12"/>
      <c r="AH693" s="12"/>
      <c r="AI693" s="12"/>
    </row>
    <row r="694" spans="1:35">
      <c r="A694" s="12"/>
      <c r="B694" s="12"/>
      <c r="C694" s="12"/>
      <c r="D694" s="12"/>
      <c r="E694" s="12"/>
      <c r="F694" s="12"/>
      <c r="G694" s="12"/>
      <c r="H694" s="12"/>
      <c r="I694" s="12"/>
      <c r="J694" s="12"/>
      <c r="K694" s="12"/>
      <c r="L694" s="12"/>
      <c r="M694" s="12"/>
      <c r="N694" s="12"/>
      <c r="O694" s="12"/>
      <c r="P694" s="12"/>
      <c r="Q694" s="12"/>
      <c r="R694" s="12"/>
      <c r="S694" s="12"/>
      <c r="T694" s="12"/>
      <c r="U694" s="12"/>
      <c r="V694" s="12"/>
      <c r="W694" s="12"/>
      <c r="X694" s="12"/>
      <c r="Y694" s="12"/>
      <c r="Z694" s="12"/>
      <c r="AA694" s="12"/>
      <c r="AB694" s="12"/>
      <c r="AC694" s="12"/>
      <c r="AD694" s="12"/>
      <c r="AE694" s="12"/>
      <c r="AF694" s="12"/>
      <c r="AG694" s="12"/>
      <c r="AH694" s="12"/>
      <c r="AI694" s="12"/>
    </row>
    <row r="695" spans="1:35">
      <c r="A695" s="12"/>
      <c r="B695" s="12"/>
      <c r="C695" s="12"/>
      <c r="D695" s="12"/>
      <c r="E695" s="12"/>
      <c r="F695" s="12"/>
      <c r="G695" s="12"/>
      <c r="H695" s="12"/>
      <c r="I695" s="12"/>
      <c r="J695" s="12"/>
      <c r="K695" s="12"/>
      <c r="L695" s="12"/>
      <c r="M695" s="12"/>
      <c r="N695" s="12"/>
      <c r="O695" s="12"/>
      <c r="P695" s="12"/>
      <c r="Q695" s="12"/>
      <c r="R695" s="12"/>
      <c r="S695" s="12"/>
      <c r="T695" s="12"/>
      <c r="U695" s="12"/>
      <c r="V695" s="12"/>
      <c r="W695" s="12"/>
      <c r="X695" s="12"/>
      <c r="Y695" s="12"/>
      <c r="Z695" s="12"/>
      <c r="AA695" s="12"/>
      <c r="AB695" s="12"/>
      <c r="AC695" s="12"/>
      <c r="AD695" s="12"/>
      <c r="AE695" s="12"/>
      <c r="AF695" s="12"/>
      <c r="AG695" s="12"/>
      <c r="AH695" s="12"/>
      <c r="AI695" s="12"/>
    </row>
    <row r="696" spans="1:35">
      <c r="A696" s="12"/>
      <c r="B696" s="12"/>
      <c r="C696" s="12"/>
      <c r="D696" s="12"/>
      <c r="E696" s="12"/>
      <c r="F696" s="12"/>
      <c r="G696" s="12"/>
      <c r="H696" s="12"/>
      <c r="I696" s="12"/>
      <c r="J696" s="12"/>
      <c r="K696" s="12"/>
      <c r="L696" s="12"/>
      <c r="M696" s="12"/>
      <c r="N696" s="12"/>
      <c r="O696" s="12"/>
      <c r="P696" s="12"/>
      <c r="Q696" s="12"/>
      <c r="R696" s="12"/>
      <c r="S696" s="12"/>
      <c r="T696" s="12"/>
      <c r="U696" s="12"/>
      <c r="V696" s="12"/>
      <c r="W696" s="12"/>
      <c r="X696" s="12"/>
      <c r="Y696" s="12"/>
      <c r="Z696" s="12"/>
      <c r="AA696" s="12"/>
      <c r="AB696" s="12"/>
      <c r="AC696" s="12"/>
      <c r="AD696" s="12"/>
      <c r="AE696" s="12"/>
      <c r="AF696" s="12"/>
      <c r="AG696" s="12"/>
      <c r="AH696" s="12"/>
      <c r="AI696" s="12"/>
    </row>
    <row r="697" spans="1:35">
      <c r="A697" s="12"/>
      <c r="B697" s="12"/>
      <c r="C697" s="12"/>
      <c r="D697" s="12"/>
      <c r="E697" s="12"/>
      <c r="F697" s="12"/>
      <c r="G697" s="12"/>
      <c r="H697" s="12"/>
      <c r="I697" s="12"/>
      <c r="J697" s="12"/>
      <c r="K697" s="12"/>
      <c r="L697" s="12"/>
      <c r="M697" s="12"/>
      <c r="N697" s="12"/>
      <c r="O697" s="12"/>
      <c r="P697" s="12"/>
      <c r="Q697" s="12"/>
      <c r="R697" s="12"/>
      <c r="S697" s="12"/>
      <c r="T697" s="12"/>
      <c r="U697" s="12"/>
      <c r="V697" s="12"/>
      <c r="W697" s="12"/>
      <c r="X697" s="12"/>
      <c r="Y697" s="12"/>
      <c r="Z697" s="12"/>
      <c r="AA697" s="12"/>
      <c r="AB697" s="12"/>
      <c r="AC697" s="12"/>
      <c r="AD697" s="12"/>
      <c r="AE697" s="12"/>
      <c r="AF697" s="12"/>
      <c r="AG697" s="12"/>
      <c r="AH697" s="12"/>
      <c r="AI697" s="12"/>
    </row>
    <row r="698" spans="1:35">
      <c r="A698" s="12"/>
      <c r="B698" s="12"/>
      <c r="C698" s="12"/>
      <c r="D698" s="12"/>
      <c r="E698" s="12"/>
      <c r="F698" s="12"/>
      <c r="G698" s="12"/>
      <c r="H698" s="12"/>
      <c r="I698" s="12"/>
      <c r="J698" s="12"/>
      <c r="K698" s="12"/>
      <c r="L698" s="12"/>
      <c r="M698" s="12"/>
      <c r="N698" s="12"/>
      <c r="O698" s="12"/>
      <c r="P698" s="12"/>
      <c r="Q698" s="12"/>
      <c r="R698" s="12"/>
      <c r="S698" s="12"/>
      <c r="T698" s="12"/>
      <c r="U698" s="12"/>
      <c r="V698" s="12"/>
      <c r="W698" s="12"/>
      <c r="X698" s="12"/>
      <c r="Y698" s="12"/>
      <c r="Z698" s="12"/>
      <c r="AA698" s="12"/>
      <c r="AB698" s="12"/>
      <c r="AC698" s="12"/>
      <c r="AD698" s="12"/>
      <c r="AE698" s="12"/>
      <c r="AF698" s="12"/>
      <c r="AG698" s="12"/>
      <c r="AH698" s="12"/>
      <c r="AI698" s="12"/>
    </row>
    <row r="699" spans="1:35">
      <c r="A699" s="12"/>
      <c r="B699" s="12"/>
      <c r="C699" s="12"/>
      <c r="D699" s="12"/>
      <c r="E699" s="12"/>
      <c r="F699" s="12"/>
      <c r="G699" s="12"/>
      <c r="H699" s="12"/>
      <c r="I699" s="12"/>
      <c r="J699" s="12"/>
      <c r="K699" s="12"/>
      <c r="L699" s="12"/>
      <c r="M699" s="12"/>
      <c r="N699" s="12"/>
      <c r="O699" s="12"/>
      <c r="P699" s="12"/>
      <c r="Q699" s="12"/>
      <c r="R699" s="12"/>
      <c r="S699" s="12"/>
      <c r="T699" s="12"/>
      <c r="U699" s="12"/>
      <c r="V699" s="12"/>
      <c r="W699" s="12"/>
      <c r="X699" s="12"/>
      <c r="Y699" s="12"/>
      <c r="Z699" s="12"/>
      <c r="AA699" s="12"/>
      <c r="AB699" s="12"/>
      <c r="AC699" s="12"/>
      <c r="AD699" s="12"/>
      <c r="AE699" s="12"/>
      <c r="AF699" s="12"/>
      <c r="AG699" s="12"/>
      <c r="AH699" s="12"/>
      <c r="AI699" s="12"/>
    </row>
    <row r="700" spans="1:35">
      <c r="A700" s="12"/>
      <c r="B700" s="12"/>
      <c r="C700" s="12"/>
      <c r="D700" s="12"/>
      <c r="E700" s="12"/>
      <c r="F700" s="12"/>
      <c r="G700" s="12"/>
      <c r="H700" s="12"/>
      <c r="I700" s="12"/>
      <c r="J700" s="12"/>
      <c r="K700" s="12"/>
      <c r="L700" s="12"/>
      <c r="M700" s="12"/>
      <c r="N700" s="12"/>
      <c r="O700" s="12"/>
      <c r="P700" s="12"/>
      <c r="Q700" s="12"/>
      <c r="R700" s="12"/>
      <c r="S700" s="12"/>
      <c r="T700" s="12"/>
      <c r="U700" s="12"/>
      <c r="V700" s="12"/>
      <c r="W700" s="12"/>
      <c r="X700" s="12"/>
      <c r="Y700" s="12"/>
      <c r="Z700" s="12"/>
      <c r="AA700" s="12"/>
      <c r="AB700" s="12"/>
      <c r="AC700" s="12"/>
      <c r="AD700" s="12"/>
      <c r="AE700" s="12"/>
      <c r="AF700" s="12"/>
      <c r="AG700" s="12"/>
      <c r="AH700" s="12"/>
      <c r="AI700" s="12"/>
    </row>
    <row r="701" spans="1:35">
      <c r="A701" s="12"/>
      <c r="B701" s="12"/>
      <c r="C701" s="12"/>
      <c r="D701" s="12"/>
      <c r="E701" s="12"/>
      <c r="F701" s="12"/>
      <c r="G701" s="12"/>
      <c r="H701" s="12"/>
      <c r="I701" s="12"/>
      <c r="J701" s="12"/>
      <c r="K701" s="12"/>
      <c r="L701" s="12"/>
      <c r="M701" s="12"/>
      <c r="N701" s="12"/>
      <c r="O701" s="12"/>
      <c r="P701" s="12"/>
      <c r="Q701" s="12"/>
      <c r="R701" s="12"/>
      <c r="S701" s="12"/>
      <c r="T701" s="12"/>
      <c r="U701" s="12"/>
      <c r="V701" s="12"/>
      <c r="W701" s="12"/>
      <c r="X701" s="12"/>
      <c r="Y701" s="12"/>
      <c r="Z701" s="12"/>
      <c r="AA701" s="12"/>
      <c r="AB701" s="12"/>
      <c r="AC701" s="12"/>
      <c r="AD701" s="12"/>
      <c r="AE701" s="12"/>
      <c r="AF701" s="12"/>
      <c r="AG701" s="12"/>
      <c r="AH701" s="12"/>
      <c r="AI701" s="12"/>
    </row>
    <row r="702" spans="1:35">
      <c r="A702" s="12"/>
      <c r="B702" s="12"/>
      <c r="C702" s="12"/>
      <c r="D702" s="12"/>
      <c r="E702" s="12"/>
      <c r="F702" s="12"/>
      <c r="G702" s="12"/>
      <c r="H702" s="12"/>
      <c r="I702" s="12"/>
      <c r="J702" s="12"/>
      <c r="K702" s="12"/>
      <c r="L702" s="12"/>
      <c r="M702" s="12"/>
      <c r="N702" s="12"/>
      <c r="O702" s="12"/>
      <c r="P702" s="12"/>
      <c r="Q702" s="12"/>
      <c r="R702" s="12"/>
      <c r="S702" s="12"/>
      <c r="T702" s="12"/>
      <c r="U702" s="12"/>
      <c r="V702" s="12"/>
      <c r="W702" s="12"/>
      <c r="X702" s="12"/>
      <c r="Y702" s="12"/>
      <c r="Z702" s="12"/>
      <c r="AA702" s="12"/>
      <c r="AB702" s="12"/>
      <c r="AC702" s="12"/>
      <c r="AD702" s="12"/>
      <c r="AE702" s="12"/>
      <c r="AF702" s="12"/>
      <c r="AG702" s="12"/>
      <c r="AH702" s="12"/>
      <c r="AI702" s="12"/>
    </row>
    <row r="703" spans="1:35">
      <c r="A703" s="12"/>
      <c r="B703" s="12"/>
      <c r="C703" s="12"/>
      <c r="D703" s="12"/>
      <c r="E703" s="12"/>
      <c r="F703" s="12"/>
      <c r="G703" s="12"/>
      <c r="H703" s="12"/>
      <c r="I703" s="12"/>
      <c r="J703" s="12"/>
      <c r="K703" s="12"/>
      <c r="L703" s="12"/>
      <c r="M703" s="12"/>
      <c r="N703" s="12"/>
      <c r="O703" s="12"/>
      <c r="P703" s="12"/>
      <c r="Q703" s="12"/>
      <c r="R703" s="12"/>
      <c r="S703" s="12"/>
      <c r="T703" s="12"/>
      <c r="U703" s="12"/>
      <c r="V703" s="12"/>
      <c r="W703" s="12"/>
      <c r="X703" s="12"/>
      <c r="Y703" s="12"/>
      <c r="Z703" s="12"/>
      <c r="AA703" s="12"/>
      <c r="AB703" s="12"/>
      <c r="AC703" s="12"/>
      <c r="AD703" s="12"/>
      <c r="AE703" s="12"/>
      <c r="AF703" s="12"/>
      <c r="AG703" s="12"/>
      <c r="AH703" s="12"/>
      <c r="AI703" s="12"/>
    </row>
    <row r="704" spans="1:35">
      <c r="A704" s="12"/>
      <c r="B704" s="12"/>
      <c r="C704" s="12"/>
      <c r="D704" s="12"/>
      <c r="E704" s="12"/>
      <c r="F704" s="12"/>
      <c r="G704" s="12"/>
      <c r="H704" s="12"/>
      <c r="I704" s="12"/>
      <c r="J704" s="12"/>
      <c r="K704" s="12"/>
      <c r="L704" s="12"/>
      <c r="M704" s="12"/>
      <c r="N704" s="12"/>
      <c r="O704" s="12"/>
      <c r="P704" s="12"/>
      <c r="Q704" s="12"/>
      <c r="R704" s="12"/>
      <c r="S704" s="12"/>
      <c r="T704" s="12"/>
      <c r="U704" s="12"/>
      <c r="V704" s="12"/>
      <c r="W704" s="12"/>
      <c r="X704" s="12"/>
      <c r="Y704" s="12"/>
      <c r="Z704" s="12"/>
      <c r="AA704" s="12"/>
      <c r="AB704" s="12"/>
      <c r="AC704" s="12"/>
      <c r="AD704" s="12"/>
      <c r="AE704" s="12"/>
      <c r="AF704" s="12"/>
      <c r="AG704" s="12"/>
      <c r="AH704" s="12"/>
      <c r="AI704" s="12"/>
    </row>
    <row r="705" spans="1:35">
      <c r="A705" s="12"/>
      <c r="B705" s="12"/>
      <c r="C705" s="12"/>
      <c r="D705" s="12"/>
      <c r="E705" s="12"/>
      <c r="F705" s="12"/>
      <c r="G705" s="12"/>
      <c r="H705" s="12"/>
      <c r="I705" s="12"/>
      <c r="J705" s="12"/>
      <c r="K705" s="12"/>
      <c r="L705" s="12"/>
      <c r="M705" s="12"/>
      <c r="N705" s="12"/>
      <c r="O705" s="12"/>
      <c r="P705" s="12"/>
      <c r="Q705" s="12"/>
      <c r="R705" s="12"/>
      <c r="S705" s="12"/>
      <c r="T705" s="12"/>
      <c r="U705" s="12"/>
      <c r="V705" s="12"/>
      <c r="W705" s="12"/>
      <c r="X705" s="12"/>
      <c r="Y705" s="12"/>
      <c r="Z705" s="12"/>
      <c r="AA705" s="12"/>
      <c r="AB705" s="12"/>
      <c r="AC705" s="12"/>
      <c r="AD705" s="12"/>
      <c r="AE705" s="12"/>
      <c r="AF705" s="12"/>
      <c r="AG705" s="12"/>
      <c r="AH705" s="12"/>
      <c r="AI705" s="12"/>
    </row>
    <row r="706" spans="1:35">
      <c r="A706" s="12"/>
      <c r="B706" s="12"/>
      <c r="C706" s="12"/>
      <c r="D706" s="12"/>
      <c r="E706" s="12"/>
      <c r="F706" s="12"/>
      <c r="G706" s="12"/>
      <c r="H706" s="12"/>
      <c r="I706" s="12"/>
      <c r="J706" s="12"/>
      <c r="K706" s="12"/>
      <c r="L706" s="12"/>
      <c r="M706" s="12"/>
      <c r="N706" s="12"/>
      <c r="O706" s="12"/>
      <c r="P706" s="12"/>
      <c r="Q706" s="12"/>
      <c r="R706" s="12"/>
      <c r="S706" s="12"/>
      <c r="T706" s="12"/>
      <c r="U706" s="12"/>
      <c r="V706" s="12"/>
      <c r="W706" s="12"/>
      <c r="X706" s="12"/>
      <c r="Y706" s="12"/>
      <c r="Z706" s="12"/>
      <c r="AA706" s="12"/>
      <c r="AB706" s="12"/>
      <c r="AC706" s="12"/>
      <c r="AD706" s="12"/>
      <c r="AE706" s="12"/>
      <c r="AF706" s="12"/>
      <c r="AG706" s="12"/>
      <c r="AH706" s="12"/>
      <c r="AI706" s="12"/>
    </row>
    <row r="707" spans="1:35">
      <c r="A707" s="12"/>
      <c r="B707" s="12"/>
      <c r="C707" s="12"/>
      <c r="D707" s="12"/>
      <c r="E707" s="12"/>
      <c r="F707" s="12"/>
      <c r="G707" s="12"/>
      <c r="H707" s="12"/>
      <c r="I707" s="12"/>
      <c r="J707" s="12"/>
      <c r="K707" s="12"/>
      <c r="L707" s="12"/>
      <c r="M707" s="12"/>
      <c r="N707" s="12"/>
      <c r="O707" s="12"/>
      <c r="P707" s="12"/>
      <c r="Q707" s="12"/>
      <c r="R707" s="12"/>
      <c r="S707" s="12"/>
      <c r="T707" s="12"/>
      <c r="U707" s="12"/>
      <c r="V707" s="12"/>
      <c r="W707" s="12"/>
      <c r="X707" s="12"/>
      <c r="Y707" s="12"/>
      <c r="Z707" s="12"/>
      <c r="AA707" s="12"/>
      <c r="AB707" s="12"/>
      <c r="AC707" s="12"/>
      <c r="AD707" s="12"/>
      <c r="AE707" s="12"/>
      <c r="AF707" s="12"/>
      <c r="AG707" s="12"/>
      <c r="AH707" s="12"/>
      <c r="AI707" s="12"/>
    </row>
    <row r="708" spans="1:35">
      <c r="A708" s="12"/>
      <c r="B708" s="12"/>
      <c r="C708" s="12"/>
      <c r="D708" s="12"/>
      <c r="E708" s="12"/>
      <c r="F708" s="12"/>
      <c r="G708" s="12"/>
      <c r="H708" s="12"/>
      <c r="I708" s="12"/>
      <c r="J708" s="12"/>
      <c r="K708" s="12"/>
      <c r="L708" s="12"/>
      <c r="M708" s="12"/>
      <c r="N708" s="12"/>
      <c r="O708" s="12"/>
      <c r="P708" s="12"/>
      <c r="Q708" s="12"/>
      <c r="R708" s="12"/>
      <c r="S708" s="12"/>
      <c r="T708" s="12"/>
      <c r="U708" s="12"/>
      <c r="V708" s="12"/>
      <c r="W708" s="12"/>
      <c r="X708" s="12"/>
      <c r="Y708" s="12"/>
      <c r="Z708" s="12"/>
      <c r="AA708" s="12"/>
      <c r="AB708" s="12"/>
      <c r="AC708" s="12"/>
      <c r="AD708" s="12"/>
      <c r="AE708" s="12"/>
      <c r="AF708" s="12"/>
      <c r="AG708" s="12"/>
      <c r="AH708" s="12"/>
      <c r="AI708" s="12"/>
    </row>
    <row r="709" spans="1:35">
      <c r="A709" s="12"/>
      <c r="B709" s="12"/>
      <c r="C709" s="12"/>
      <c r="D709" s="12"/>
      <c r="E709" s="12"/>
      <c r="F709" s="12"/>
      <c r="G709" s="12"/>
      <c r="H709" s="12"/>
      <c r="I709" s="12"/>
      <c r="J709" s="12"/>
      <c r="K709" s="12"/>
      <c r="L709" s="12"/>
      <c r="M709" s="12"/>
      <c r="N709" s="12"/>
      <c r="O709" s="12"/>
      <c r="P709" s="12"/>
      <c r="Q709" s="12"/>
      <c r="R709" s="12"/>
      <c r="S709" s="12"/>
      <c r="T709" s="12"/>
      <c r="U709" s="12"/>
      <c r="V709" s="12"/>
      <c r="W709" s="12"/>
      <c r="X709" s="12"/>
      <c r="Y709" s="12"/>
      <c r="Z709" s="12"/>
      <c r="AA709" s="12"/>
      <c r="AB709" s="12"/>
      <c r="AC709" s="12"/>
      <c r="AD709" s="12"/>
      <c r="AE709" s="12"/>
      <c r="AF709" s="12"/>
      <c r="AG709" s="12"/>
      <c r="AH709" s="12"/>
      <c r="AI709" s="12"/>
    </row>
    <row r="710" spans="1:35">
      <c r="A710" s="12"/>
      <c r="B710" s="12"/>
      <c r="C710" s="12"/>
      <c r="D710" s="12"/>
      <c r="E710" s="12"/>
      <c r="F710" s="12"/>
      <c r="G710" s="12"/>
      <c r="H710" s="12"/>
      <c r="I710" s="12"/>
      <c r="J710" s="12"/>
      <c r="K710" s="12"/>
      <c r="L710" s="12"/>
      <c r="M710" s="12"/>
      <c r="N710" s="12"/>
      <c r="O710" s="12"/>
      <c r="P710" s="12"/>
      <c r="Q710" s="12"/>
      <c r="R710" s="12"/>
      <c r="S710" s="12"/>
      <c r="T710" s="12"/>
      <c r="U710" s="12"/>
      <c r="V710" s="12"/>
      <c r="W710" s="12"/>
      <c r="X710" s="12"/>
      <c r="Y710" s="12"/>
      <c r="Z710" s="12"/>
      <c r="AA710" s="12"/>
      <c r="AB710" s="12"/>
      <c r="AC710" s="12"/>
      <c r="AD710" s="12"/>
      <c r="AE710" s="12"/>
      <c r="AF710" s="12"/>
      <c r="AG710" s="12"/>
      <c r="AH710" s="12"/>
      <c r="AI710" s="12"/>
    </row>
    <row r="711" spans="1:35">
      <c r="A711" s="12"/>
      <c r="B711" s="12"/>
      <c r="C711" s="12"/>
      <c r="D711" s="12"/>
      <c r="E711" s="12"/>
      <c r="F711" s="12"/>
      <c r="G711" s="12"/>
      <c r="H711" s="12"/>
      <c r="I711" s="12"/>
      <c r="J711" s="12"/>
      <c r="K711" s="12"/>
      <c r="L711" s="12"/>
      <c r="M711" s="12"/>
      <c r="N711" s="12"/>
      <c r="O711" s="12"/>
      <c r="P711" s="12"/>
      <c r="Q711" s="12"/>
      <c r="R711" s="12"/>
      <c r="S711" s="12"/>
      <c r="T711" s="12"/>
      <c r="U711" s="12"/>
      <c r="V711" s="12"/>
      <c r="W711" s="12"/>
      <c r="X711" s="12"/>
      <c r="Y711" s="12"/>
      <c r="Z711" s="12"/>
      <c r="AA711" s="12"/>
      <c r="AB711" s="12"/>
      <c r="AC711" s="12"/>
      <c r="AD711" s="12"/>
      <c r="AE711" s="12"/>
      <c r="AF711" s="12"/>
      <c r="AG711" s="12"/>
      <c r="AH711" s="12"/>
      <c r="AI711" s="12"/>
    </row>
    <row r="712" spans="1:35">
      <c r="A712" s="12"/>
      <c r="B712" s="12"/>
      <c r="C712" s="12"/>
      <c r="D712" s="12"/>
      <c r="E712" s="12"/>
      <c r="F712" s="12"/>
      <c r="G712" s="12"/>
      <c r="H712" s="12"/>
      <c r="I712" s="12"/>
      <c r="J712" s="12"/>
      <c r="K712" s="12"/>
      <c r="L712" s="12"/>
      <c r="M712" s="12"/>
      <c r="N712" s="12"/>
      <c r="O712" s="12"/>
      <c r="P712" s="12"/>
      <c r="Q712" s="12"/>
      <c r="R712" s="12"/>
      <c r="S712" s="12"/>
      <c r="T712" s="12"/>
      <c r="U712" s="12"/>
      <c r="V712" s="12"/>
      <c r="W712" s="12"/>
      <c r="X712" s="12"/>
      <c r="Y712" s="12"/>
      <c r="Z712" s="12"/>
      <c r="AA712" s="12"/>
      <c r="AB712" s="12"/>
      <c r="AC712" s="12"/>
      <c r="AD712" s="12"/>
      <c r="AE712" s="12"/>
      <c r="AF712" s="12"/>
      <c r="AG712" s="12"/>
      <c r="AH712" s="12"/>
      <c r="AI712" s="12"/>
    </row>
    <row r="713" spans="1:35">
      <c r="A713" s="12"/>
      <c r="B713" s="12"/>
      <c r="C713" s="12"/>
      <c r="D713" s="12"/>
      <c r="E713" s="12"/>
      <c r="F713" s="12"/>
      <c r="G713" s="12"/>
      <c r="H713" s="12"/>
      <c r="I713" s="12"/>
      <c r="J713" s="12"/>
      <c r="K713" s="12"/>
      <c r="L713" s="12"/>
      <c r="M713" s="12"/>
      <c r="N713" s="12"/>
      <c r="O713" s="12"/>
      <c r="P713" s="12"/>
      <c r="Q713" s="12"/>
      <c r="R713" s="12"/>
      <c r="S713" s="12"/>
      <c r="T713" s="12"/>
      <c r="U713" s="12"/>
      <c r="V713" s="12"/>
      <c r="W713" s="12"/>
      <c r="X713" s="12"/>
      <c r="Y713" s="12"/>
      <c r="Z713" s="12"/>
      <c r="AA713" s="12"/>
      <c r="AB713" s="12"/>
      <c r="AC713" s="12"/>
      <c r="AD713" s="12"/>
      <c r="AE713" s="12"/>
      <c r="AF713" s="12"/>
      <c r="AG713" s="12"/>
      <c r="AH713" s="12"/>
      <c r="AI713" s="12"/>
    </row>
    <row r="714" spans="1:35">
      <c r="A714" s="12"/>
      <c r="B714" s="12"/>
      <c r="C714" s="12"/>
      <c r="D714" s="12"/>
      <c r="E714" s="12"/>
      <c r="F714" s="12"/>
      <c r="G714" s="12"/>
      <c r="H714" s="12"/>
      <c r="I714" s="12"/>
      <c r="J714" s="12"/>
      <c r="K714" s="12"/>
      <c r="L714" s="12"/>
      <c r="M714" s="12"/>
      <c r="N714" s="12"/>
      <c r="O714" s="12"/>
      <c r="P714" s="12"/>
      <c r="Q714" s="12"/>
      <c r="R714" s="12"/>
      <c r="S714" s="12"/>
      <c r="T714" s="12"/>
      <c r="U714" s="12"/>
      <c r="V714" s="12"/>
      <c r="W714" s="12"/>
      <c r="X714" s="12"/>
      <c r="Y714" s="12"/>
      <c r="Z714" s="12"/>
      <c r="AA714" s="12"/>
      <c r="AB714" s="12"/>
      <c r="AC714" s="12"/>
      <c r="AD714" s="12"/>
      <c r="AE714" s="12"/>
      <c r="AF714" s="12"/>
      <c r="AG714" s="12"/>
      <c r="AH714" s="12"/>
      <c r="AI714" s="12"/>
    </row>
    <row r="715" spans="1:35">
      <c r="A715" s="12"/>
      <c r="B715" s="12"/>
      <c r="C715" s="12"/>
      <c r="D715" s="12"/>
      <c r="E715" s="12"/>
      <c r="F715" s="12"/>
      <c r="G715" s="12"/>
      <c r="H715" s="12"/>
      <c r="I715" s="12"/>
      <c r="J715" s="12"/>
      <c r="K715" s="12"/>
      <c r="L715" s="12"/>
      <c r="M715" s="12"/>
      <c r="N715" s="12"/>
      <c r="O715" s="12"/>
      <c r="P715" s="12"/>
      <c r="Q715" s="12"/>
      <c r="R715" s="12"/>
      <c r="S715" s="12"/>
      <c r="T715" s="12"/>
      <c r="U715" s="12"/>
      <c r="V715" s="12"/>
      <c r="W715" s="12"/>
      <c r="X715" s="12"/>
      <c r="Y715" s="12"/>
      <c r="Z715" s="12"/>
      <c r="AA715" s="12"/>
      <c r="AB715" s="12"/>
      <c r="AC715" s="12"/>
      <c r="AD715" s="12"/>
      <c r="AE715" s="12"/>
      <c r="AF715" s="12"/>
      <c r="AG715" s="12"/>
      <c r="AH715" s="12"/>
      <c r="AI715" s="12"/>
    </row>
    <row r="716" spans="1:35">
      <c r="A716" s="12"/>
      <c r="B716" s="12"/>
      <c r="C716" s="12"/>
      <c r="D716" s="12"/>
      <c r="E716" s="12"/>
      <c r="F716" s="12"/>
      <c r="G716" s="12"/>
      <c r="H716" s="12"/>
      <c r="I716" s="12"/>
      <c r="J716" s="12"/>
      <c r="K716" s="12"/>
      <c r="L716" s="12"/>
      <c r="M716" s="12"/>
      <c r="N716" s="12"/>
      <c r="O716" s="12"/>
      <c r="P716" s="12"/>
      <c r="Q716" s="12"/>
      <c r="R716" s="12"/>
      <c r="S716" s="12"/>
      <c r="T716" s="12"/>
      <c r="U716" s="12"/>
      <c r="V716" s="12"/>
      <c r="W716" s="12"/>
      <c r="X716" s="12"/>
      <c r="Y716" s="12"/>
      <c r="Z716" s="12"/>
      <c r="AA716" s="12"/>
      <c r="AB716" s="12"/>
      <c r="AC716" s="12"/>
      <c r="AD716" s="12"/>
      <c r="AE716" s="12"/>
      <c r="AF716" s="12"/>
      <c r="AG716" s="12"/>
      <c r="AH716" s="12"/>
      <c r="AI716" s="12"/>
    </row>
    <row r="717" spans="1:35">
      <c r="A717" s="12"/>
      <c r="B717" s="12"/>
      <c r="C717" s="12"/>
      <c r="D717" s="12"/>
      <c r="E717" s="12"/>
      <c r="F717" s="12"/>
      <c r="G717" s="12"/>
      <c r="H717" s="12"/>
      <c r="I717" s="12"/>
      <c r="J717" s="12"/>
      <c r="K717" s="12"/>
      <c r="L717" s="12"/>
      <c r="M717" s="12"/>
      <c r="N717" s="12"/>
      <c r="O717" s="12"/>
      <c r="P717" s="12"/>
      <c r="Q717" s="12"/>
      <c r="R717" s="12"/>
      <c r="S717" s="12"/>
      <c r="T717" s="12"/>
      <c r="U717" s="12"/>
      <c r="V717" s="12"/>
      <c r="W717" s="12"/>
      <c r="X717" s="12"/>
      <c r="Y717" s="12"/>
      <c r="Z717" s="12"/>
      <c r="AA717" s="12"/>
      <c r="AB717" s="12"/>
      <c r="AC717" s="12"/>
      <c r="AD717" s="12"/>
      <c r="AE717" s="12"/>
      <c r="AF717" s="12"/>
      <c r="AG717" s="12"/>
      <c r="AH717" s="12"/>
      <c r="AI717" s="12"/>
    </row>
    <row r="718" spans="1:35">
      <c r="A718" s="12"/>
      <c r="B718" s="12"/>
      <c r="C718" s="12"/>
      <c r="D718" s="12"/>
      <c r="E718" s="12"/>
      <c r="F718" s="12"/>
      <c r="G718" s="12"/>
      <c r="H718" s="12"/>
      <c r="I718" s="12"/>
      <c r="J718" s="12"/>
      <c r="K718" s="12"/>
      <c r="L718" s="12"/>
      <c r="M718" s="12"/>
      <c r="N718" s="12"/>
      <c r="O718" s="12"/>
      <c r="P718" s="12"/>
      <c r="Q718" s="12"/>
      <c r="R718" s="12"/>
      <c r="S718" s="12"/>
      <c r="T718" s="12"/>
      <c r="U718" s="12"/>
      <c r="V718" s="12"/>
      <c r="W718" s="12"/>
      <c r="X718" s="12"/>
      <c r="Y718" s="12"/>
      <c r="Z718" s="12"/>
      <c r="AA718" s="12"/>
      <c r="AB718" s="12"/>
      <c r="AC718" s="12"/>
      <c r="AD718" s="12"/>
      <c r="AE718" s="12"/>
      <c r="AF718" s="12"/>
      <c r="AG718" s="12"/>
      <c r="AH718" s="12"/>
      <c r="AI718" s="12"/>
    </row>
    <row r="719" spans="1:35">
      <c r="A719" s="12"/>
      <c r="B719" s="12"/>
      <c r="C719" s="12"/>
      <c r="D719" s="12"/>
      <c r="E719" s="12"/>
      <c r="F719" s="12"/>
      <c r="G719" s="12"/>
      <c r="H719" s="12"/>
      <c r="I719" s="12"/>
      <c r="J719" s="12"/>
      <c r="K719" s="12"/>
      <c r="L719" s="12"/>
      <c r="M719" s="12"/>
      <c r="N719" s="12"/>
      <c r="O719" s="12"/>
      <c r="P719" s="12"/>
      <c r="Q719" s="12"/>
      <c r="R719" s="12"/>
      <c r="S719" s="12"/>
      <c r="T719" s="12"/>
      <c r="U719" s="12"/>
      <c r="V719" s="12"/>
      <c r="W719" s="12"/>
      <c r="X719" s="12"/>
      <c r="Y719" s="12"/>
      <c r="Z719" s="12"/>
      <c r="AA719" s="12"/>
      <c r="AB719" s="12"/>
      <c r="AC719" s="12"/>
      <c r="AD719" s="12"/>
      <c r="AE719" s="12"/>
      <c r="AF719" s="12"/>
      <c r="AG719" s="12"/>
      <c r="AH719" s="12"/>
      <c r="AI719" s="12"/>
    </row>
    <row r="720" spans="1:35">
      <c r="A720" s="12"/>
      <c r="B720" s="12"/>
      <c r="C720" s="12"/>
      <c r="D720" s="12"/>
      <c r="E720" s="12"/>
      <c r="F720" s="12"/>
      <c r="G720" s="12"/>
      <c r="H720" s="12"/>
      <c r="I720" s="12"/>
      <c r="J720" s="12"/>
      <c r="K720" s="12"/>
      <c r="L720" s="12"/>
      <c r="M720" s="12"/>
      <c r="N720" s="12"/>
      <c r="O720" s="12"/>
      <c r="P720" s="12"/>
      <c r="Q720" s="12"/>
      <c r="R720" s="12"/>
      <c r="S720" s="12"/>
      <c r="T720" s="12"/>
      <c r="U720" s="12"/>
      <c r="V720" s="12"/>
      <c r="W720" s="12"/>
      <c r="X720" s="12"/>
      <c r="Y720" s="12"/>
      <c r="Z720" s="12"/>
      <c r="AA720" s="12"/>
      <c r="AB720" s="12"/>
      <c r="AC720" s="12"/>
      <c r="AD720" s="12"/>
      <c r="AE720" s="12"/>
      <c r="AF720" s="12"/>
      <c r="AG720" s="12"/>
      <c r="AH720" s="12"/>
      <c r="AI720" s="12"/>
    </row>
    <row r="721" spans="1:35">
      <c r="A721" s="12"/>
      <c r="B721" s="12"/>
      <c r="C721" s="12"/>
      <c r="D721" s="12"/>
      <c r="E721" s="12"/>
      <c r="F721" s="12"/>
      <c r="G721" s="12"/>
      <c r="H721" s="12"/>
      <c r="I721" s="12"/>
      <c r="J721" s="12"/>
      <c r="K721" s="12"/>
      <c r="L721" s="12"/>
      <c r="M721" s="12"/>
      <c r="N721" s="12"/>
      <c r="O721" s="12"/>
      <c r="P721" s="12"/>
      <c r="Q721" s="12"/>
      <c r="R721" s="12"/>
      <c r="S721" s="12"/>
      <c r="T721" s="12"/>
      <c r="U721" s="12"/>
      <c r="V721" s="12"/>
      <c r="W721" s="12"/>
      <c r="X721" s="12"/>
      <c r="Y721" s="12"/>
      <c r="Z721" s="12"/>
      <c r="AA721" s="12"/>
      <c r="AB721" s="12"/>
      <c r="AC721" s="12"/>
      <c r="AD721" s="12"/>
      <c r="AE721" s="12"/>
      <c r="AF721" s="12"/>
      <c r="AG721" s="12"/>
      <c r="AH721" s="12"/>
      <c r="AI721" s="12"/>
    </row>
    <row r="722" spans="1:35">
      <c r="A722" s="12"/>
      <c r="B722" s="12"/>
      <c r="C722" s="12"/>
      <c r="D722" s="12"/>
      <c r="E722" s="12"/>
      <c r="F722" s="12"/>
      <c r="G722" s="12"/>
      <c r="H722" s="12"/>
      <c r="I722" s="12"/>
      <c r="J722" s="12"/>
      <c r="K722" s="12"/>
      <c r="L722" s="12"/>
      <c r="M722" s="12"/>
      <c r="N722" s="12"/>
      <c r="O722" s="12"/>
      <c r="P722" s="12"/>
      <c r="Q722" s="12"/>
      <c r="R722" s="12"/>
      <c r="S722" s="12"/>
      <c r="T722" s="12"/>
      <c r="U722" s="12"/>
      <c r="V722" s="12"/>
      <c r="W722" s="12"/>
      <c r="X722" s="12"/>
      <c r="Y722" s="12"/>
      <c r="Z722" s="12"/>
      <c r="AA722" s="12"/>
      <c r="AB722" s="12"/>
      <c r="AC722" s="12"/>
      <c r="AD722" s="12"/>
      <c r="AE722" s="12"/>
      <c r="AF722" s="12"/>
      <c r="AG722" s="12"/>
      <c r="AH722" s="12"/>
      <c r="AI722" s="12"/>
    </row>
    <row r="723" spans="1:35">
      <c r="A723" s="12"/>
      <c r="B723" s="12"/>
      <c r="C723" s="12"/>
      <c r="D723" s="12"/>
      <c r="E723" s="12"/>
      <c r="F723" s="12"/>
      <c r="G723" s="12"/>
      <c r="H723" s="12"/>
      <c r="I723" s="12"/>
      <c r="J723" s="12"/>
      <c r="K723" s="12"/>
      <c r="L723" s="12"/>
      <c r="M723" s="12"/>
      <c r="N723" s="12"/>
      <c r="O723" s="12"/>
      <c r="P723" s="12"/>
      <c r="Q723" s="12"/>
      <c r="R723" s="12"/>
      <c r="S723" s="12"/>
      <c r="T723" s="12"/>
      <c r="U723" s="12"/>
      <c r="V723" s="12"/>
      <c r="W723" s="12"/>
      <c r="X723" s="12"/>
      <c r="Y723" s="12"/>
      <c r="Z723" s="12"/>
      <c r="AA723" s="12"/>
      <c r="AB723" s="12"/>
      <c r="AC723" s="12"/>
      <c r="AD723" s="12"/>
      <c r="AE723" s="12"/>
      <c r="AF723" s="12"/>
      <c r="AG723" s="12"/>
      <c r="AH723" s="12"/>
      <c r="AI723" s="12"/>
    </row>
    <row r="724" spans="1:35">
      <c r="A724" s="12"/>
      <c r="B724" s="12"/>
      <c r="C724" s="12"/>
      <c r="D724" s="12"/>
      <c r="E724" s="12"/>
      <c r="F724" s="12"/>
      <c r="G724" s="12"/>
      <c r="H724" s="12"/>
      <c r="I724" s="12"/>
      <c r="J724" s="12"/>
      <c r="K724" s="12"/>
      <c r="L724" s="12"/>
      <c r="M724" s="12"/>
      <c r="N724" s="12"/>
      <c r="O724" s="12"/>
      <c r="P724" s="12"/>
      <c r="Q724" s="12"/>
      <c r="R724" s="12"/>
      <c r="S724" s="12"/>
      <c r="T724" s="12"/>
      <c r="U724" s="12"/>
      <c r="V724" s="12"/>
      <c r="W724" s="12"/>
      <c r="X724" s="12"/>
      <c r="Y724" s="12"/>
      <c r="Z724" s="12"/>
      <c r="AA724" s="12"/>
      <c r="AB724" s="12"/>
      <c r="AC724" s="12"/>
      <c r="AD724" s="12"/>
      <c r="AE724" s="12"/>
      <c r="AF724" s="12"/>
      <c r="AG724" s="12"/>
      <c r="AH724" s="12"/>
      <c r="AI724" s="12"/>
    </row>
    <row r="725" spans="1:35">
      <c r="A725" s="12"/>
      <c r="B725" s="12"/>
      <c r="C725" s="12"/>
      <c r="D725" s="12"/>
      <c r="E725" s="12"/>
      <c r="F725" s="12"/>
      <c r="G725" s="12"/>
      <c r="H725" s="12"/>
      <c r="I725" s="12"/>
      <c r="J725" s="12"/>
      <c r="K725" s="12"/>
      <c r="L725" s="12"/>
      <c r="M725" s="12"/>
      <c r="N725" s="12"/>
      <c r="O725" s="12"/>
      <c r="P725" s="12"/>
      <c r="Q725" s="12"/>
      <c r="R725" s="12"/>
      <c r="S725" s="12"/>
      <c r="T725" s="12"/>
      <c r="U725" s="12"/>
      <c r="V725" s="12"/>
      <c r="W725" s="12"/>
      <c r="X725" s="12"/>
      <c r="Y725" s="12"/>
      <c r="Z725" s="12"/>
      <c r="AA725" s="12"/>
      <c r="AB725" s="12"/>
      <c r="AC725" s="12"/>
      <c r="AD725" s="12"/>
      <c r="AE725" s="12"/>
      <c r="AF725" s="12"/>
      <c r="AG725" s="12"/>
      <c r="AH725" s="12"/>
      <c r="AI725" s="12"/>
    </row>
    <row r="726" spans="1:35">
      <c r="A726" s="12"/>
      <c r="B726" s="12"/>
      <c r="C726" s="12"/>
      <c r="D726" s="12"/>
      <c r="E726" s="12"/>
      <c r="F726" s="12"/>
      <c r="G726" s="12"/>
      <c r="H726" s="12"/>
      <c r="I726" s="12"/>
      <c r="J726" s="12"/>
      <c r="K726" s="12"/>
      <c r="L726" s="12"/>
      <c r="M726" s="12"/>
      <c r="N726" s="12"/>
      <c r="O726" s="12"/>
      <c r="P726" s="12"/>
      <c r="Q726" s="12"/>
      <c r="R726" s="12"/>
      <c r="S726" s="12"/>
      <c r="T726" s="12"/>
      <c r="U726" s="12"/>
      <c r="V726" s="12"/>
      <c r="W726" s="12"/>
      <c r="X726" s="12"/>
      <c r="Y726" s="12"/>
      <c r="Z726" s="12"/>
      <c r="AA726" s="12"/>
      <c r="AB726" s="12"/>
      <c r="AC726" s="12"/>
      <c r="AD726" s="12"/>
      <c r="AE726" s="12"/>
      <c r="AF726" s="12"/>
      <c r="AG726" s="12"/>
      <c r="AH726" s="12"/>
      <c r="AI726" s="12"/>
    </row>
    <row r="727" spans="1:35">
      <c r="A727" s="12"/>
      <c r="B727" s="12"/>
      <c r="C727" s="12"/>
      <c r="D727" s="12"/>
      <c r="E727" s="12"/>
      <c r="F727" s="12"/>
      <c r="G727" s="12"/>
      <c r="H727" s="12"/>
      <c r="I727" s="12"/>
      <c r="J727" s="12"/>
      <c r="K727" s="12"/>
      <c r="L727" s="12"/>
      <c r="M727" s="12"/>
      <c r="N727" s="12"/>
      <c r="O727" s="12"/>
      <c r="P727" s="12"/>
      <c r="Q727" s="12"/>
      <c r="R727" s="12"/>
      <c r="S727" s="12"/>
      <c r="T727" s="12"/>
      <c r="U727" s="12"/>
      <c r="V727" s="12"/>
      <c r="W727" s="12"/>
      <c r="X727" s="12"/>
      <c r="Y727" s="12"/>
      <c r="Z727" s="12"/>
      <c r="AA727" s="12"/>
      <c r="AB727" s="12"/>
      <c r="AC727" s="12"/>
      <c r="AD727" s="12"/>
      <c r="AE727" s="12"/>
      <c r="AF727" s="12"/>
      <c r="AG727" s="12"/>
      <c r="AH727" s="12"/>
      <c r="AI727" s="12"/>
    </row>
    <row r="728" spans="1:35">
      <c r="A728" s="12"/>
      <c r="B728" s="12"/>
      <c r="C728" s="12"/>
      <c r="D728" s="12"/>
      <c r="E728" s="12"/>
      <c r="F728" s="12"/>
      <c r="G728" s="12"/>
      <c r="H728" s="12"/>
      <c r="I728" s="12"/>
      <c r="J728" s="12"/>
      <c r="K728" s="12"/>
      <c r="L728" s="12"/>
      <c r="M728" s="12"/>
      <c r="N728" s="12"/>
      <c r="O728" s="12"/>
      <c r="P728" s="12"/>
      <c r="Q728" s="12"/>
      <c r="R728" s="12"/>
      <c r="S728" s="12"/>
      <c r="T728" s="12"/>
      <c r="U728" s="12"/>
      <c r="V728" s="12"/>
      <c r="W728" s="12"/>
      <c r="X728" s="12"/>
      <c r="Y728" s="12"/>
      <c r="Z728" s="12"/>
      <c r="AA728" s="12"/>
      <c r="AB728" s="12"/>
      <c r="AC728" s="12"/>
      <c r="AD728" s="12"/>
      <c r="AE728" s="12"/>
      <c r="AF728" s="12"/>
      <c r="AG728" s="12"/>
      <c r="AH728" s="12"/>
      <c r="AI728" s="12"/>
    </row>
    <row r="729" spans="1:35">
      <c r="A729" s="12"/>
      <c r="B729" s="12"/>
      <c r="C729" s="12"/>
      <c r="D729" s="12"/>
      <c r="E729" s="12"/>
      <c r="F729" s="12"/>
      <c r="G729" s="12"/>
      <c r="H729" s="12"/>
      <c r="I729" s="12"/>
      <c r="J729" s="12"/>
      <c r="K729" s="12"/>
      <c r="L729" s="12"/>
      <c r="M729" s="12"/>
      <c r="N729" s="12"/>
      <c r="O729" s="12"/>
      <c r="P729" s="12"/>
      <c r="Q729" s="12"/>
      <c r="R729" s="12"/>
      <c r="S729" s="12"/>
      <c r="T729" s="12"/>
      <c r="U729" s="12"/>
      <c r="V729" s="12"/>
      <c r="W729" s="12"/>
      <c r="X729" s="12"/>
      <c r="Y729" s="12"/>
      <c r="Z729" s="12"/>
      <c r="AA729" s="12"/>
      <c r="AB729" s="12"/>
      <c r="AC729" s="12"/>
      <c r="AD729" s="12"/>
      <c r="AE729" s="12"/>
      <c r="AF729" s="12"/>
      <c r="AG729" s="12"/>
      <c r="AH729" s="12"/>
      <c r="AI729" s="12"/>
    </row>
    <row r="730" spans="1:35">
      <c r="A730" s="12"/>
      <c r="B730" s="12"/>
      <c r="C730" s="12"/>
      <c r="D730" s="12"/>
      <c r="E730" s="12"/>
      <c r="F730" s="12"/>
      <c r="G730" s="12"/>
      <c r="H730" s="12"/>
      <c r="I730" s="12"/>
      <c r="J730" s="12"/>
      <c r="K730" s="12"/>
      <c r="L730" s="12"/>
      <c r="M730" s="12"/>
      <c r="N730" s="12"/>
      <c r="O730" s="12"/>
      <c r="P730" s="12"/>
      <c r="Q730" s="12"/>
      <c r="R730" s="12"/>
      <c r="S730" s="12"/>
      <c r="T730" s="12"/>
      <c r="U730" s="12"/>
      <c r="V730" s="12"/>
      <c r="W730" s="12"/>
      <c r="X730" s="12"/>
      <c r="Y730" s="12"/>
      <c r="Z730" s="12"/>
      <c r="AA730" s="12"/>
      <c r="AB730" s="12"/>
      <c r="AC730" s="12"/>
      <c r="AD730" s="12"/>
      <c r="AE730" s="12"/>
      <c r="AF730" s="12"/>
      <c r="AG730" s="12"/>
      <c r="AH730" s="12"/>
      <c r="AI730" s="12"/>
    </row>
    <row r="731" spans="1:35">
      <c r="A731" s="12"/>
      <c r="B731" s="12"/>
      <c r="C731" s="12"/>
      <c r="D731" s="12"/>
      <c r="E731" s="12"/>
      <c r="F731" s="12"/>
      <c r="G731" s="12"/>
      <c r="H731" s="12"/>
      <c r="I731" s="12"/>
      <c r="J731" s="12"/>
      <c r="K731" s="12"/>
      <c r="L731" s="12"/>
      <c r="M731" s="12"/>
      <c r="N731" s="12"/>
      <c r="O731" s="12"/>
      <c r="P731" s="12"/>
      <c r="Q731" s="12"/>
      <c r="R731" s="12"/>
      <c r="S731" s="12"/>
      <c r="T731" s="12"/>
      <c r="U731" s="12"/>
      <c r="V731" s="12"/>
      <c r="W731" s="12"/>
      <c r="X731" s="12"/>
      <c r="Y731" s="12"/>
      <c r="Z731" s="12"/>
      <c r="AA731" s="12"/>
      <c r="AB731" s="12"/>
      <c r="AC731" s="12"/>
      <c r="AD731" s="12"/>
      <c r="AE731" s="12"/>
      <c r="AF731" s="12"/>
      <c r="AG731" s="12"/>
      <c r="AH731" s="12"/>
      <c r="AI731" s="12"/>
    </row>
    <row r="732" spans="1:35">
      <c r="A732" s="12"/>
      <c r="B732" s="12"/>
      <c r="C732" s="12"/>
      <c r="D732" s="12"/>
      <c r="E732" s="12"/>
      <c r="F732" s="12"/>
      <c r="G732" s="12"/>
      <c r="H732" s="12"/>
      <c r="I732" s="12"/>
      <c r="J732" s="12"/>
      <c r="K732" s="12"/>
      <c r="L732" s="12"/>
      <c r="M732" s="12"/>
      <c r="N732" s="12"/>
      <c r="O732" s="12"/>
      <c r="P732" s="12"/>
      <c r="Q732" s="12"/>
      <c r="R732" s="12"/>
      <c r="S732" s="12"/>
      <c r="T732" s="12"/>
      <c r="U732" s="12"/>
      <c r="V732" s="12"/>
      <c r="W732" s="12"/>
      <c r="X732" s="12"/>
      <c r="Y732" s="12"/>
      <c r="Z732" s="12"/>
      <c r="AA732" s="12"/>
      <c r="AB732" s="12"/>
      <c r="AC732" s="12"/>
      <c r="AD732" s="12"/>
      <c r="AE732" s="12"/>
      <c r="AF732" s="12"/>
      <c r="AG732" s="12"/>
      <c r="AH732" s="12"/>
      <c r="AI732" s="12"/>
    </row>
    <row r="733" spans="1:35">
      <c r="A733" s="12"/>
      <c r="B733" s="12"/>
      <c r="C733" s="12"/>
      <c r="D733" s="12"/>
      <c r="E733" s="12"/>
      <c r="F733" s="12"/>
      <c r="G733" s="12"/>
      <c r="H733" s="12"/>
      <c r="I733" s="12"/>
      <c r="J733" s="12"/>
      <c r="K733" s="12"/>
      <c r="L733" s="12"/>
      <c r="M733" s="12"/>
      <c r="N733" s="12"/>
      <c r="O733" s="12"/>
      <c r="P733" s="12"/>
      <c r="Q733" s="12"/>
      <c r="R733" s="12"/>
      <c r="S733" s="12"/>
      <c r="T733" s="12"/>
      <c r="U733" s="12"/>
      <c r="V733" s="12"/>
      <c r="W733" s="12"/>
      <c r="X733" s="12"/>
      <c r="Y733" s="12"/>
      <c r="Z733" s="12"/>
      <c r="AA733" s="12"/>
      <c r="AB733" s="12"/>
      <c r="AC733" s="12"/>
      <c r="AD733" s="12"/>
      <c r="AE733" s="12"/>
      <c r="AF733" s="12"/>
      <c r="AG733" s="12"/>
      <c r="AH733" s="12"/>
      <c r="AI733" s="12"/>
    </row>
    <row r="734" spans="1:35">
      <c r="A734" s="12"/>
      <c r="B734" s="12"/>
      <c r="C734" s="12"/>
      <c r="D734" s="12"/>
      <c r="E734" s="12"/>
      <c r="F734" s="12"/>
      <c r="G734" s="12"/>
      <c r="H734" s="12"/>
      <c r="I734" s="12"/>
      <c r="J734" s="12"/>
      <c r="K734" s="12"/>
      <c r="L734" s="12"/>
      <c r="M734" s="12"/>
      <c r="N734" s="12"/>
      <c r="O734" s="12"/>
      <c r="P734" s="12"/>
      <c r="Q734" s="12"/>
      <c r="R734" s="12"/>
      <c r="S734" s="12"/>
      <c r="T734" s="12"/>
      <c r="U734" s="12"/>
      <c r="V734" s="12"/>
      <c r="W734" s="12"/>
      <c r="X734" s="12"/>
      <c r="Y734" s="12"/>
      <c r="Z734" s="12"/>
      <c r="AA734" s="12"/>
      <c r="AB734" s="12"/>
      <c r="AC734" s="12"/>
      <c r="AD734" s="12"/>
      <c r="AE734" s="12"/>
      <c r="AF734" s="12"/>
      <c r="AG734" s="12"/>
      <c r="AH734" s="12"/>
      <c r="AI734" s="12"/>
    </row>
    <row r="735" spans="1:35">
      <c r="A735" s="12"/>
      <c r="B735" s="12"/>
      <c r="C735" s="12"/>
      <c r="D735" s="12"/>
      <c r="E735" s="12"/>
      <c r="F735" s="12"/>
      <c r="G735" s="12"/>
      <c r="H735" s="12"/>
      <c r="I735" s="12"/>
      <c r="J735" s="12"/>
      <c r="K735" s="12"/>
      <c r="L735" s="12"/>
      <c r="M735" s="12"/>
      <c r="N735" s="12"/>
      <c r="O735" s="12"/>
      <c r="P735" s="12"/>
      <c r="Q735" s="12"/>
      <c r="R735" s="12"/>
      <c r="S735" s="12"/>
      <c r="T735" s="12"/>
      <c r="U735" s="12"/>
      <c r="V735" s="12"/>
      <c r="W735" s="12"/>
      <c r="X735" s="12"/>
      <c r="Y735" s="12"/>
      <c r="Z735" s="12"/>
      <c r="AA735" s="12"/>
      <c r="AB735" s="12"/>
      <c r="AC735" s="12"/>
      <c r="AD735" s="12"/>
      <c r="AE735" s="12"/>
      <c r="AF735" s="12"/>
      <c r="AG735" s="12"/>
      <c r="AH735" s="12"/>
      <c r="AI735" s="12"/>
    </row>
    <row r="736" spans="1:35">
      <c r="A736" s="12"/>
      <c r="B736" s="12"/>
      <c r="C736" s="12"/>
      <c r="D736" s="12"/>
      <c r="E736" s="12"/>
      <c r="F736" s="12"/>
      <c r="G736" s="12"/>
      <c r="H736" s="12"/>
      <c r="I736" s="12"/>
      <c r="J736" s="12"/>
      <c r="K736" s="12"/>
      <c r="L736" s="12"/>
      <c r="M736" s="12"/>
      <c r="N736" s="12"/>
      <c r="O736" s="12"/>
      <c r="P736" s="12"/>
      <c r="Q736" s="12"/>
      <c r="R736" s="12"/>
      <c r="S736" s="12"/>
      <c r="T736" s="12"/>
      <c r="U736" s="12"/>
      <c r="V736" s="12"/>
      <c r="W736" s="12"/>
      <c r="X736" s="12"/>
      <c r="Y736" s="12"/>
      <c r="Z736" s="12"/>
      <c r="AA736" s="12"/>
      <c r="AB736" s="12"/>
      <c r="AC736" s="12"/>
      <c r="AD736" s="12"/>
      <c r="AE736" s="12"/>
      <c r="AF736" s="12"/>
      <c r="AG736" s="12"/>
      <c r="AH736" s="12"/>
      <c r="AI736" s="12"/>
    </row>
    <row r="737" spans="1:35">
      <c r="A737" s="12"/>
      <c r="B737" s="12"/>
      <c r="C737" s="12"/>
      <c r="D737" s="12"/>
      <c r="E737" s="12"/>
      <c r="F737" s="12"/>
      <c r="G737" s="12"/>
      <c r="H737" s="12"/>
      <c r="I737" s="12"/>
      <c r="J737" s="12"/>
      <c r="K737" s="12"/>
      <c r="L737" s="12"/>
      <c r="M737" s="12"/>
      <c r="N737" s="12"/>
      <c r="O737" s="12"/>
      <c r="P737" s="12"/>
      <c r="Q737" s="12"/>
      <c r="R737" s="12"/>
      <c r="S737" s="12"/>
      <c r="T737" s="12"/>
      <c r="U737" s="12"/>
      <c r="V737" s="12"/>
      <c r="W737" s="12"/>
      <c r="X737" s="12"/>
      <c r="Y737" s="12"/>
      <c r="Z737" s="12"/>
      <c r="AA737" s="12"/>
      <c r="AB737" s="12"/>
      <c r="AC737" s="12"/>
      <c r="AD737" s="12"/>
      <c r="AE737" s="12"/>
      <c r="AF737" s="12"/>
      <c r="AG737" s="12"/>
      <c r="AH737" s="12"/>
      <c r="AI737" s="12"/>
    </row>
    <row r="738" spans="1:35">
      <c r="A738" s="12"/>
      <c r="B738" s="12"/>
      <c r="C738" s="12"/>
      <c r="D738" s="12"/>
      <c r="E738" s="12"/>
      <c r="F738" s="12"/>
      <c r="G738" s="12"/>
      <c r="H738" s="12"/>
      <c r="I738" s="12"/>
      <c r="J738" s="12"/>
      <c r="K738" s="12"/>
      <c r="L738" s="12"/>
      <c r="M738" s="12"/>
      <c r="N738" s="12"/>
      <c r="O738" s="12"/>
      <c r="P738" s="12"/>
      <c r="Q738" s="12"/>
      <c r="R738" s="12"/>
      <c r="S738" s="12"/>
      <c r="T738" s="12"/>
      <c r="U738" s="12"/>
      <c r="V738" s="12"/>
      <c r="W738" s="12"/>
      <c r="X738" s="12"/>
      <c r="Y738" s="12"/>
      <c r="Z738" s="12"/>
      <c r="AA738" s="12"/>
      <c r="AB738" s="12"/>
      <c r="AC738" s="12"/>
      <c r="AD738" s="12"/>
      <c r="AE738" s="12"/>
      <c r="AF738" s="12"/>
      <c r="AG738" s="12"/>
      <c r="AH738" s="12"/>
      <c r="AI738" s="12"/>
    </row>
    <row r="739" spans="1:35">
      <c r="A739" s="12"/>
      <c r="B739" s="12"/>
      <c r="C739" s="12"/>
      <c r="D739" s="12"/>
      <c r="E739" s="12"/>
      <c r="F739" s="12"/>
      <c r="G739" s="12"/>
      <c r="H739" s="12"/>
      <c r="I739" s="12"/>
      <c r="J739" s="12"/>
      <c r="K739" s="12"/>
      <c r="L739" s="12"/>
      <c r="M739" s="12"/>
      <c r="N739" s="12"/>
      <c r="O739" s="12"/>
      <c r="P739" s="12"/>
      <c r="Q739" s="12"/>
      <c r="R739" s="12"/>
      <c r="S739" s="12"/>
      <c r="T739" s="12"/>
      <c r="U739" s="12"/>
      <c r="V739" s="12"/>
      <c r="W739" s="12"/>
      <c r="X739" s="12"/>
      <c r="Y739" s="12"/>
      <c r="Z739" s="12"/>
      <c r="AA739" s="12"/>
      <c r="AB739" s="12"/>
      <c r="AC739" s="12"/>
      <c r="AD739" s="12"/>
      <c r="AE739" s="12"/>
      <c r="AF739" s="12"/>
      <c r="AG739" s="12"/>
      <c r="AH739" s="12"/>
      <c r="AI739" s="12"/>
    </row>
    <row r="740" spans="1:35">
      <c r="A740" s="12"/>
      <c r="B740" s="12"/>
      <c r="C740" s="12"/>
      <c r="D740" s="12"/>
      <c r="E740" s="12"/>
      <c r="F740" s="12"/>
      <c r="G740" s="12"/>
      <c r="H740" s="12"/>
      <c r="I740" s="12"/>
      <c r="J740" s="12"/>
      <c r="K740" s="12"/>
      <c r="L740" s="12"/>
      <c r="M740" s="12"/>
      <c r="N740" s="12"/>
      <c r="O740" s="12"/>
      <c r="P740" s="12"/>
      <c r="Q740" s="12"/>
      <c r="R740" s="12"/>
      <c r="S740" s="12"/>
      <c r="T740" s="12"/>
      <c r="U740" s="12"/>
      <c r="V740" s="12"/>
      <c r="W740" s="12"/>
      <c r="X740" s="12"/>
      <c r="Y740" s="12"/>
      <c r="Z740" s="12"/>
      <c r="AA740" s="12"/>
      <c r="AB740" s="12"/>
      <c r="AC740" s="12"/>
      <c r="AD740" s="12"/>
      <c r="AE740" s="12"/>
      <c r="AF740" s="12"/>
      <c r="AG740" s="12"/>
      <c r="AH740" s="12"/>
      <c r="AI740" s="12"/>
    </row>
    <row r="741" spans="1:35">
      <c r="A741" s="12"/>
      <c r="B741" s="12"/>
      <c r="C741" s="12"/>
      <c r="D741" s="12"/>
      <c r="E741" s="12"/>
      <c r="F741" s="12"/>
      <c r="G741" s="12"/>
      <c r="H741" s="12"/>
      <c r="I741" s="12"/>
      <c r="J741" s="12"/>
      <c r="K741" s="12"/>
      <c r="L741" s="12"/>
      <c r="M741" s="12"/>
      <c r="N741" s="12"/>
      <c r="O741" s="12"/>
      <c r="P741" s="12"/>
      <c r="Q741" s="12"/>
      <c r="R741" s="12"/>
      <c r="S741" s="12"/>
      <c r="T741" s="12"/>
      <c r="U741" s="12"/>
      <c r="V741" s="12"/>
      <c r="W741" s="12"/>
      <c r="X741" s="12"/>
      <c r="Y741" s="12"/>
      <c r="Z741" s="12"/>
      <c r="AA741" s="12"/>
      <c r="AB741" s="12"/>
      <c r="AC741" s="12"/>
      <c r="AD741" s="12"/>
      <c r="AE741" s="12"/>
      <c r="AF741" s="12"/>
      <c r="AG741" s="12"/>
      <c r="AH741" s="12"/>
      <c r="AI741" s="12"/>
    </row>
    <row r="742" spans="1:35">
      <c r="A742" s="12"/>
      <c r="B742" s="12"/>
      <c r="C742" s="12"/>
      <c r="D742" s="12"/>
      <c r="E742" s="12"/>
      <c r="F742" s="12"/>
      <c r="G742" s="12"/>
      <c r="H742" s="12"/>
      <c r="I742" s="12"/>
      <c r="J742" s="12"/>
      <c r="K742" s="12"/>
      <c r="L742" s="12"/>
      <c r="M742" s="12"/>
      <c r="N742" s="12"/>
      <c r="O742" s="12"/>
      <c r="P742" s="12"/>
      <c r="Q742" s="12"/>
      <c r="R742" s="12"/>
      <c r="S742" s="12"/>
      <c r="T742" s="12"/>
      <c r="U742" s="12"/>
      <c r="V742" s="12"/>
      <c r="W742" s="12"/>
      <c r="X742" s="12"/>
      <c r="Y742" s="12"/>
      <c r="Z742" s="12"/>
      <c r="AA742" s="12"/>
      <c r="AB742" s="12"/>
      <c r="AC742" s="12"/>
      <c r="AD742" s="12"/>
      <c r="AE742" s="12"/>
      <c r="AF742" s="12"/>
      <c r="AG742" s="12"/>
      <c r="AH742" s="12"/>
      <c r="AI742" s="12"/>
    </row>
    <row r="743" spans="1:35">
      <c r="A743" s="12"/>
      <c r="B743" s="12"/>
      <c r="C743" s="12"/>
      <c r="D743" s="12"/>
      <c r="E743" s="12"/>
      <c r="F743" s="12"/>
      <c r="G743" s="12"/>
      <c r="H743" s="12"/>
      <c r="I743" s="12"/>
      <c r="J743" s="12"/>
      <c r="K743" s="12"/>
      <c r="L743" s="12"/>
      <c r="M743" s="12"/>
      <c r="N743" s="12"/>
      <c r="O743" s="12"/>
      <c r="P743" s="12"/>
      <c r="Q743" s="12"/>
      <c r="R743" s="12"/>
      <c r="S743" s="12"/>
      <c r="T743" s="12"/>
      <c r="U743" s="12"/>
      <c r="V743" s="12"/>
      <c r="W743" s="12"/>
      <c r="X743" s="12"/>
      <c r="Y743" s="12"/>
      <c r="Z743" s="12"/>
      <c r="AA743" s="12"/>
      <c r="AB743" s="12"/>
      <c r="AC743" s="12"/>
      <c r="AD743" s="12"/>
      <c r="AE743" s="12"/>
      <c r="AF743" s="12"/>
      <c r="AG743" s="12"/>
      <c r="AH743" s="12"/>
      <c r="AI743" s="12"/>
    </row>
    <row r="744" spans="1:35">
      <c r="A744" s="12"/>
      <c r="B744" s="12"/>
      <c r="C744" s="12"/>
      <c r="D744" s="12"/>
      <c r="E744" s="12"/>
      <c r="F744" s="12"/>
      <c r="G744" s="12"/>
      <c r="H744" s="12"/>
      <c r="I744" s="12"/>
      <c r="J744" s="12"/>
      <c r="K744" s="12"/>
      <c r="L744" s="12"/>
      <c r="M744" s="12"/>
      <c r="N744" s="12"/>
      <c r="O744" s="12"/>
      <c r="P744" s="12"/>
      <c r="Q744" s="12"/>
      <c r="R744" s="12"/>
      <c r="S744" s="12"/>
      <c r="T744" s="12"/>
      <c r="U744" s="12"/>
      <c r="V744" s="12"/>
      <c r="W744" s="12"/>
      <c r="X744" s="12"/>
      <c r="Y744" s="12"/>
      <c r="Z744" s="12"/>
      <c r="AA744" s="12"/>
      <c r="AB744" s="12"/>
      <c r="AC744" s="12"/>
      <c r="AD744" s="12"/>
      <c r="AE744" s="12"/>
      <c r="AF744" s="12"/>
      <c r="AG744" s="12"/>
      <c r="AH744" s="12"/>
      <c r="AI744" s="12"/>
    </row>
    <row r="745" spans="1:35">
      <c r="A745" s="12"/>
      <c r="B745" s="12"/>
      <c r="C745" s="12"/>
      <c r="D745" s="12"/>
      <c r="E745" s="12"/>
      <c r="F745" s="12"/>
      <c r="G745" s="12"/>
      <c r="H745" s="12"/>
      <c r="I745" s="12"/>
      <c r="J745" s="12"/>
      <c r="K745" s="12"/>
      <c r="L745" s="12"/>
      <c r="M745" s="12"/>
      <c r="N745" s="12"/>
      <c r="O745" s="12"/>
      <c r="P745" s="12"/>
      <c r="Q745" s="12"/>
      <c r="R745" s="12"/>
      <c r="S745" s="12"/>
      <c r="T745" s="12"/>
      <c r="U745" s="12"/>
      <c r="V745" s="12"/>
      <c r="W745" s="12"/>
      <c r="X745" s="12"/>
      <c r="Y745" s="12"/>
      <c r="Z745" s="12"/>
      <c r="AA745" s="12"/>
      <c r="AB745" s="12"/>
      <c r="AC745" s="12"/>
      <c r="AD745" s="12"/>
      <c r="AE745" s="12"/>
      <c r="AF745" s="12"/>
      <c r="AG745" s="12"/>
      <c r="AH745" s="12"/>
      <c r="AI745" s="12"/>
    </row>
    <row r="746" spans="1:35">
      <c r="A746" s="12"/>
      <c r="B746" s="12"/>
      <c r="C746" s="12"/>
      <c r="D746" s="12"/>
      <c r="E746" s="12"/>
      <c r="F746" s="12"/>
      <c r="G746" s="12"/>
      <c r="H746" s="12"/>
      <c r="I746" s="12"/>
      <c r="J746" s="12"/>
      <c r="K746" s="12"/>
      <c r="L746" s="12"/>
      <c r="M746" s="12"/>
      <c r="N746" s="12"/>
      <c r="O746" s="12"/>
      <c r="P746" s="12"/>
      <c r="Q746" s="12"/>
      <c r="R746" s="12"/>
      <c r="S746" s="12"/>
      <c r="T746" s="12"/>
      <c r="U746" s="12"/>
      <c r="V746" s="12"/>
      <c r="W746" s="12"/>
      <c r="X746" s="12"/>
      <c r="Y746" s="12"/>
      <c r="Z746" s="12"/>
      <c r="AA746" s="12"/>
      <c r="AB746" s="12"/>
      <c r="AC746" s="12"/>
      <c r="AD746" s="12"/>
      <c r="AE746" s="12"/>
      <c r="AF746" s="12"/>
      <c r="AG746" s="12"/>
      <c r="AH746" s="12"/>
      <c r="AI746" s="12"/>
    </row>
    <row r="747" spans="1:35">
      <c r="A747" s="12"/>
      <c r="B747" s="12"/>
      <c r="C747" s="12"/>
      <c r="D747" s="12"/>
      <c r="E747" s="12"/>
      <c r="F747" s="12"/>
      <c r="G747" s="12"/>
      <c r="H747" s="12"/>
      <c r="I747" s="12"/>
      <c r="J747" s="12"/>
      <c r="K747" s="12"/>
      <c r="L747" s="12"/>
      <c r="M747" s="12"/>
      <c r="N747" s="12"/>
      <c r="O747" s="12"/>
      <c r="P747" s="12"/>
      <c r="Q747" s="12"/>
      <c r="R747" s="12"/>
      <c r="S747" s="12"/>
      <c r="T747" s="12"/>
      <c r="U747" s="12"/>
      <c r="V747" s="12"/>
      <c r="W747" s="12"/>
      <c r="X747" s="12"/>
      <c r="Y747" s="12"/>
      <c r="Z747" s="12"/>
      <c r="AA747" s="12"/>
      <c r="AB747" s="12"/>
      <c r="AC747" s="12"/>
      <c r="AD747" s="12"/>
      <c r="AE747" s="12"/>
      <c r="AF747" s="12"/>
      <c r="AG747" s="12"/>
      <c r="AH747" s="12"/>
      <c r="AI747" s="12"/>
    </row>
    <row r="748" spans="1:35">
      <c r="A748" s="12"/>
      <c r="B748" s="12"/>
      <c r="C748" s="12"/>
      <c r="D748" s="12"/>
      <c r="E748" s="12"/>
      <c r="F748" s="12"/>
      <c r="G748" s="12"/>
      <c r="H748" s="12"/>
      <c r="I748" s="12"/>
      <c r="J748" s="12"/>
      <c r="K748" s="12"/>
      <c r="L748" s="12"/>
      <c r="M748" s="12"/>
      <c r="N748" s="12"/>
      <c r="O748" s="12"/>
      <c r="P748" s="12"/>
      <c r="Q748" s="12"/>
      <c r="R748" s="12"/>
      <c r="S748" s="12"/>
      <c r="T748" s="12"/>
      <c r="U748" s="12"/>
      <c r="V748" s="12"/>
      <c r="W748" s="12"/>
      <c r="X748" s="12"/>
      <c r="Y748" s="12"/>
      <c r="Z748" s="12"/>
      <c r="AA748" s="12"/>
      <c r="AB748" s="12"/>
      <c r="AC748" s="12"/>
      <c r="AD748" s="12"/>
      <c r="AE748" s="12"/>
      <c r="AF748" s="12"/>
      <c r="AG748" s="12"/>
      <c r="AH748" s="12"/>
      <c r="AI748" s="12"/>
    </row>
    <row r="749" spans="1:35">
      <c r="A749" s="12"/>
      <c r="B749" s="12"/>
      <c r="C749" s="12"/>
      <c r="D749" s="12"/>
      <c r="E749" s="12"/>
      <c r="F749" s="12"/>
      <c r="G749" s="12"/>
      <c r="H749" s="12"/>
      <c r="I749" s="12"/>
      <c r="J749" s="12"/>
      <c r="K749" s="12"/>
      <c r="L749" s="12"/>
      <c r="M749" s="12"/>
      <c r="N749" s="12"/>
      <c r="O749" s="12"/>
      <c r="P749" s="12"/>
      <c r="Q749" s="12"/>
      <c r="R749" s="12"/>
      <c r="S749" s="12"/>
      <c r="T749" s="12"/>
      <c r="U749" s="12"/>
      <c r="V749" s="12"/>
      <c r="W749" s="12"/>
      <c r="X749" s="12"/>
      <c r="Y749" s="12"/>
      <c r="Z749" s="12"/>
      <c r="AA749" s="12"/>
      <c r="AB749" s="12"/>
      <c r="AC749" s="12"/>
      <c r="AD749" s="12"/>
      <c r="AE749" s="12"/>
      <c r="AF749" s="12"/>
      <c r="AG749" s="12"/>
      <c r="AH749" s="12"/>
      <c r="AI749" s="12"/>
    </row>
    <row r="750" spans="1:35">
      <c r="A750" s="12"/>
      <c r="B750" s="12"/>
      <c r="C750" s="12"/>
      <c r="D750" s="12"/>
      <c r="E750" s="12"/>
      <c r="F750" s="12"/>
      <c r="G750" s="12"/>
      <c r="H750" s="12"/>
      <c r="I750" s="12"/>
      <c r="J750" s="12"/>
      <c r="K750" s="12"/>
      <c r="L750" s="12"/>
      <c r="M750" s="12"/>
      <c r="N750" s="12"/>
      <c r="O750" s="12"/>
      <c r="P750" s="12"/>
      <c r="Q750" s="12"/>
      <c r="R750" s="12"/>
      <c r="S750" s="12"/>
      <c r="T750" s="12"/>
      <c r="U750" s="12"/>
      <c r="V750" s="12"/>
      <c r="W750" s="12"/>
      <c r="X750" s="12"/>
      <c r="Y750" s="12"/>
      <c r="Z750" s="12"/>
      <c r="AA750" s="12"/>
      <c r="AB750" s="12"/>
      <c r="AC750" s="12"/>
      <c r="AD750" s="12"/>
      <c r="AE750" s="12"/>
      <c r="AF750" s="12"/>
      <c r="AG750" s="12"/>
      <c r="AH750" s="12"/>
      <c r="AI750" s="12"/>
    </row>
    <row r="751" spans="1:35">
      <c r="A751" s="12"/>
      <c r="B751" s="12"/>
      <c r="C751" s="12"/>
      <c r="D751" s="12"/>
      <c r="E751" s="12"/>
      <c r="F751" s="12"/>
      <c r="G751" s="12"/>
      <c r="H751" s="12"/>
      <c r="I751" s="12"/>
      <c r="J751" s="12"/>
      <c r="K751" s="12"/>
      <c r="L751" s="12"/>
      <c r="M751" s="12"/>
      <c r="N751" s="12"/>
      <c r="O751" s="12"/>
      <c r="P751" s="12"/>
      <c r="Q751" s="12"/>
      <c r="R751" s="12"/>
      <c r="S751" s="12"/>
      <c r="T751" s="12"/>
      <c r="U751" s="12"/>
      <c r="V751" s="12"/>
      <c r="W751" s="12"/>
      <c r="X751" s="12"/>
      <c r="Y751" s="12"/>
      <c r="Z751" s="12"/>
      <c r="AA751" s="12"/>
      <c r="AB751" s="12"/>
      <c r="AC751" s="12"/>
      <c r="AD751" s="12"/>
      <c r="AE751" s="12"/>
      <c r="AF751" s="12"/>
      <c r="AG751" s="12"/>
      <c r="AH751" s="12"/>
      <c r="AI751" s="12"/>
    </row>
    <row r="752" spans="1:35">
      <c r="A752" s="12"/>
      <c r="B752" s="12"/>
      <c r="C752" s="12"/>
      <c r="D752" s="12"/>
      <c r="E752" s="12"/>
      <c r="F752" s="12"/>
      <c r="G752" s="12"/>
      <c r="H752" s="12"/>
      <c r="I752" s="12"/>
      <c r="J752" s="12"/>
      <c r="K752" s="12"/>
      <c r="L752" s="12"/>
      <c r="M752" s="12"/>
      <c r="N752" s="12"/>
      <c r="O752" s="12"/>
      <c r="P752" s="12"/>
      <c r="Q752" s="12"/>
      <c r="R752" s="12"/>
      <c r="S752" s="12"/>
      <c r="T752" s="12"/>
      <c r="U752" s="12"/>
      <c r="V752" s="12"/>
      <c r="W752" s="12"/>
      <c r="X752" s="12"/>
      <c r="Y752" s="12"/>
      <c r="Z752" s="12"/>
      <c r="AA752" s="12"/>
      <c r="AB752" s="12"/>
      <c r="AC752" s="12"/>
      <c r="AD752" s="12"/>
      <c r="AE752" s="12"/>
      <c r="AF752" s="12"/>
      <c r="AG752" s="12"/>
      <c r="AH752" s="12"/>
      <c r="AI752" s="12"/>
    </row>
    <row r="753" spans="1:35">
      <c r="A753" s="12"/>
      <c r="B753" s="12"/>
      <c r="C753" s="12"/>
      <c r="D753" s="12"/>
      <c r="E753" s="12"/>
      <c r="F753" s="12"/>
      <c r="G753" s="12"/>
      <c r="H753" s="12"/>
      <c r="I753" s="12"/>
      <c r="J753" s="12"/>
      <c r="K753" s="12"/>
      <c r="L753" s="12"/>
      <c r="M753" s="12"/>
      <c r="N753" s="12"/>
      <c r="O753" s="12"/>
      <c r="P753" s="12"/>
      <c r="Q753" s="12"/>
      <c r="R753" s="12"/>
      <c r="S753" s="12"/>
      <c r="T753" s="12"/>
      <c r="U753" s="12"/>
      <c r="V753" s="12"/>
      <c r="W753" s="12"/>
      <c r="X753" s="12"/>
      <c r="Y753" s="12"/>
      <c r="Z753" s="12"/>
      <c r="AA753" s="12"/>
      <c r="AB753" s="12"/>
      <c r="AC753" s="12"/>
      <c r="AD753" s="12"/>
      <c r="AE753" s="12"/>
      <c r="AF753" s="12"/>
      <c r="AG753" s="12"/>
      <c r="AH753" s="12"/>
      <c r="AI753" s="12"/>
    </row>
    <row r="754" spans="1:35">
      <c r="A754" s="12"/>
      <c r="B754" s="12"/>
      <c r="C754" s="12"/>
      <c r="D754" s="12"/>
      <c r="E754" s="12"/>
      <c r="F754" s="12"/>
      <c r="G754" s="12"/>
      <c r="H754" s="12"/>
      <c r="I754" s="12"/>
      <c r="J754" s="12"/>
      <c r="K754" s="12"/>
      <c r="L754" s="12"/>
      <c r="M754" s="12"/>
      <c r="N754" s="12"/>
      <c r="O754" s="12"/>
      <c r="P754" s="12"/>
      <c r="Q754" s="12"/>
      <c r="R754" s="12"/>
      <c r="S754" s="12"/>
      <c r="T754" s="12"/>
      <c r="U754" s="12"/>
      <c r="V754" s="12"/>
      <c r="W754" s="12"/>
      <c r="X754" s="12"/>
      <c r="Y754" s="12"/>
      <c r="Z754" s="12"/>
      <c r="AA754" s="12"/>
      <c r="AB754" s="12"/>
      <c r="AC754" s="12"/>
      <c r="AD754" s="12"/>
      <c r="AE754" s="12"/>
      <c r="AF754" s="12"/>
      <c r="AG754" s="12"/>
      <c r="AH754" s="12"/>
      <c r="AI754" s="12"/>
    </row>
    <row r="755" spans="1:35">
      <c r="A755" s="12"/>
      <c r="B755" s="12"/>
      <c r="C755" s="12"/>
      <c r="D755" s="12"/>
      <c r="E755" s="12"/>
      <c r="F755" s="12"/>
      <c r="G755" s="12"/>
      <c r="H755" s="12"/>
      <c r="I755" s="12"/>
      <c r="J755" s="12"/>
      <c r="K755" s="12"/>
      <c r="L755" s="12"/>
      <c r="M755" s="12"/>
      <c r="N755" s="12"/>
      <c r="O755" s="12"/>
      <c r="P755" s="12"/>
      <c r="Q755" s="12"/>
      <c r="R755" s="12"/>
      <c r="S755" s="12"/>
      <c r="T755" s="12"/>
      <c r="U755" s="12"/>
      <c r="V755" s="12"/>
      <c r="W755" s="12"/>
      <c r="X755" s="12"/>
      <c r="Y755" s="12"/>
      <c r="Z755" s="12"/>
      <c r="AA755" s="12"/>
      <c r="AB755" s="12"/>
      <c r="AC755" s="12"/>
      <c r="AD755" s="12"/>
      <c r="AE755" s="12"/>
      <c r="AF755" s="12"/>
      <c r="AG755" s="12"/>
      <c r="AH755" s="12"/>
      <c r="AI755" s="12"/>
    </row>
    <row r="756" spans="1:35">
      <c r="A756" s="12"/>
      <c r="B756" s="12"/>
      <c r="C756" s="12"/>
      <c r="D756" s="12"/>
      <c r="E756" s="12"/>
      <c r="F756" s="12"/>
      <c r="G756" s="12"/>
      <c r="H756" s="12"/>
      <c r="I756" s="12"/>
      <c r="J756" s="12"/>
      <c r="K756" s="12"/>
      <c r="L756" s="12"/>
      <c r="M756" s="12"/>
      <c r="N756" s="12"/>
      <c r="O756" s="12"/>
      <c r="P756" s="12"/>
      <c r="Q756" s="12"/>
      <c r="R756" s="12"/>
      <c r="S756" s="12"/>
      <c r="T756" s="12"/>
      <c r="U756" s="12"/>
      <c r="V756" s="12"/>
      <c r="W756" s="12"/>
      <c r="X756" s="12"/>
      <c r="Y756" s="12"/>
      <c r="Z756" s="12"/>
      <c r="AA756" s="12"/>
      <c r="AB756" s="12"/>
      <c r="AC756" s="12"/>
      <c r="AD756" s="12"/>
      <c r="AE756" s="12"/>
      <c r="AF756" s="12"/>
      <c r="AG756" s="12"/>
      <c r="AH756" s="12"/>
      <c r="AI756" s="12"/>
    </row>
    <row r="757" spans="1:35">
      <c r="A757" s="12"/>
      <c r="B757" s="12"/>
      <c r="C757" s="12"/>
      <c r="D757" s="12"/>
      <c r="E757" s="12"/>
      <c r="F757" s="12"/>
      <c r="G757" s="12"/>
      <c r="H757" s="12"/>
      <c r="I757" s="12"/>
      <c r="J757" s="12"/>
      <c r="K757" s="12"/>
      <c r="L757" s="12"/>
      <c r="M757" s="12"/>
      <c r="N757" s="12"/>
      <c r="O757" s="12"/>
      <c r="P757" s="12"/>
      <c r="Q757" s="12"/>
      <c r="R757" s="12"/>
      <c r="S757" s="12"/>
      <c r="T757" s="12"/>
      <c r="U757" s="12"/>
      <c r="V757" s="12"/>
      <c r="W757" s="12"/>
      <c r="X757" s="12"/>
      <c r="Y757" s="12"/>
      <c r="Z757" s="12"/>
      <c r="AA757" s="12"/>
      <c r="AB757" s="12"/>
      <c r="AC757" s="12"/>
      <c r="AD757" s="12"/>
      <c r="AE757" s="12"/>
      <c r="AF757" s="12"/>
      <c r="AG757" s="12"/>
      <c r="AH757" s="12"/>
      <c r="AI757" s="12"/>
    </row>
    <row r="758" spans="1:35">
      <c r="A758" s="12"/>
      <c r="B758" s="12"/>
      <c r="C758" s="12"/>
      <c r="D758" s="12"/>
      <c r="E758" s="12"/>
      <c r="F758" s="12"/>
      <c r="G758" s="12"/>
      <c r="H758" s="12"/>
      <c r="I758" s="12"/>
      <c r="J758" s="12"/>
      <c r="K758" s="12"/>
      <c r="L758" s="12"/>
      <c r="M758" s="12"/>
      <c r="N758" s="12"/>
      <c r="O758" s="12"/>
      <c r="P758" s="12"/>
      <c r="Q758" s="12"/>
      <c r="R758" s="12"/>
      <c r="S758" s="12"/>
      <c r="T758" s="12"/>
      <c r="U758" s="12"/>
      <c r="V758" s="12"/>
      <c r="W758" s="12"/>
      <c r="X758" s="12"/>
      <c r="Y758" s="12"/>
      <c r="Z758" s="12"/>
      <c r="AA758" s="12"/>
      <c r="AB758" s="12"/>
      <c r="AC758" s="12"/>
      <c r="AD758" s="12"/>
      <c r="AE758" s="12"/>
      <c r="AF758" s="12"/>
      <c r="AG758" s="12"/>
      <c r="AH758" s="12"/>
      <c r="AI758" s="12"/>
    </row>
    <row r="759" spans="1:35">
      <c r="A759" s="12"/>
      <c r="B759" s="12"/>
      <c r="C759" s="12"/>
      <c r="D759" s="12"/>
      <c r="E759" s="12"/>
      <c r="F759" s="12"/>
      <c r="G759" s="12"/>
      <c r="H759" s="12"/>
      <c r="I759" s="12"/>
      <c r="J759" s="12"/>
      <c r="K759" s="12"/>
      <c r="L759" s="12"/>
      <c r="M759" s="12"/>
      <c r="N759" s="12"/>
      <c r="O759" s="12"/>
      <c r="P759" s="12"/>
      <c r="Q759" s="12"/>
      <c r="R759" s="12"/>
      <c r="S759" s="12"/>
      <c r="T759" s="12"/>
      <c r="U759" s="12"/>
      <c r="V759" s="12"/>
      <c r="W759" s="12"/>
      <c r="X759" s="12"/>
      <c r="Y759" s="12"/>
      <c r="Z759" s="12"/>
      <c r="AA759" s="12"/>
      <c r="AB759" s="12"/>
      <c r="AC759" s="12"/>
      <c r="AD759" s="12"/>
      <c r="AE759" s="12"/>
      <c r="AF759" s="12"/>
      <c r="AG759" s="12"/>
      <c r="AH759" s="12"/>
      <c r="AI759" s="12"/>
    </row>
    <row r="760" spans="1:35">
      <c r="A760" s="12"/>
      <c r="B760" s="12"/>
      <c r="C760" s="12"/>
      <c r="D760" s="12"/>
      <c r="E760" s="12"/>
      <c r="F760" s="12"/>
      <c r="G760" s="12"/>
      <c r="H760" s="12"/>
      <c r="I760" s="12"/>
      <c r="J760" s="12"/>
      <c r="K760" s="12"/>
      <c r="L760" s="12"/>
      <c r="M760" s="12"/>
      <c r="N760" s="12"/>
      <c r="O760" s="12"/>
      <c r="P760" s="12"/>
      <c r="Q760" s="12"/>
      <c r="R760" s="12"/>
      <c r="S760" s="12"/>
      <c r="T760" s="12"/>
      <c r="U760" s="12"/>
      <c r="V760" s="12"/>
      <c r="W760" s="12"/>
      <c r="X760" s="12"/>
      <c r="Y760" s="12"/>
      <c r="Z760" s="12"/>
      <c r="AA760" s="12"/>
      <c r="AB760" s="12"/>
      <c r="AC760" s="12"/>
      <c r="AD760" s="12"/>
      <c r="AE760" s="12"/>
      <c r="AF760" s="12"/>
      <c r="AG760" s="12"/>
      <c r="AH760" s="12"/>
      <c r="AI760" s="12"/>
    </row>
    <row r="761" spans="1:35">
      <c r="A761" s="12"/>
      <c r="B761" s="12"/>
      <c r="C761" s="12"/>
      <c r="D761" s="12"/>
      <c r="E761" s="12"/>
      <c r="F761" s="12"/>
      <c r="G761" s="12"/>
      <c r="H761" s="12"/>
      <c r="I761" s="12"/>
      <c r="J761" s="12"/>
      <c r="K761" s="12"/>
      <c r="L761" s="12"/>
      <c r="M761" s="12"/>
      <c r="N761" s="12"/>
      <c r="O761" s="12"/>
      <c r="P761" s="12"/>
      <c r="Q761" s="12"/>
      <c r="R761" s="12"/>
      <c r="S761" s="12"/>
      <c r="T761" s="12"/>
      <c r="U761" s="12"/>
      <c r="V761" s="12"/>
      <c r="W761" s="12"/>
      <c r="X761" s="12"/>
      <c r="Y761" s="12"/>
      <c r="Z761" s="12"/>
      <c r="AA761" s="12"/>
      <c r="AB761" s="12"/>
      <c r="AC761" s="12"/>
      <c r="AD761" s="12"/>
      <c r="AE761" s="12"/>
      <c r="AF761" s="12"/>
      <c r="AG761" s="12"/>
      <c r="AH761" s="12"/>
      <c r="AI761" s="12"/>
    </row>
    <row r="762" spans="1:35">
      <c r="A762" s="12"/>
      <c r="B762" s="12"/>
      <c r="C762" s="12"/>
      <c r="D762" s="12"/>
      <c r="E762" s="12"/>
      <c r="F762" s="12"/>
      <c r="G762" s="12"/>
      <c r="H762" s="12"/>
      <c r="I762" s="12"/>
      <c r="J762" s="12"/>
      <c r="K762" s="12"/>
      <c r="L762" s="12"/>
      <c r="M762" s="12"/>
      <c r="N762" s="12"/>
      <c r="O762" s="12"/>
      <c r="P762" s="12"/>
      <c r="Q762" s="12"/>
      <c r="R762" s="12"/>
      <c r="S762" s="12"/>
      <c r="T762" s="12"/>
      <c r="U762" s="12"/>
      <c r="V762" s="12"/>
      <c r="W762" s="12"/>
      <c r="X762" s="12"/>
      <c r="Y762" s="12"/>
      <c r="Z762" s="12"/>
      <c r="AA762" s="12"/>
      <c r="AB762" s="12"/>
      <c r="AC762" s="12"/>
      <c r="AD762" s="12"/>
      <c r="AE762" s="12"/>
      <c r="AF762" s="12"/>
      <c r="AG762" s="12"/>
      <c r="AH762" s="12"/>
      <c r="AI762" s="12"/>
    </row>
    <row r="763" spans="1:35">
      <c r="A763" s="12"/>
      <c r="B763" s="12"/>
      <c r="C763" s="12"/>
      <c r="D763" s="12"/>
      <c r="E763" s="12"/>
      <c r="F763" s="12"/>
      <c r="G763" s="12"/>
      <c r="H763" s="12"/>
      <c r="I763" s="12"/>
      <c r="J763" s="12"/>
      <c r="K763" s="12"/>
      <c r="L763" s="12"/>
      <c r="M763" s="12"/>
      <c r="N763" s="12"/>
      <c r="O763" s="12"/>
      <c r="P763" s="12"/>
      <c r="Q763" s="12"/>
      <c r="R763" s="12"/>
      <c r="S763" s="12"/>
      <c r="T763" s="12"/>
      <c r="U763" s="12"/>
      <c r="V763" s="12"/>
      <c r="W763" s="12"/>
      <c r="X763" s="12"/>
      <c r="Y763" s="12"/>
      <c r="Z763" s="12"/>
      <c r="AA763" s="12"/>
      <c r="AB763" s="12"/>
      <c r="AC763" s="12"/>
      <c r="AD763" s="12"/>
      <c r="AE763" s="12"/>
      <c r="AF763" s="12"/>
      <c r="AG763" s="12"/>
      <c r="AH763" s="12"/>
      <c r="AI763" s="12"/>
    </row>
    <row r="764" spans="1:35">
      <c r="A764" s="12"/>
      <c r="B764" s="12"/>
      <c r="C764" s="12"/>
      <c r="D764" s="12"/>
      <c r="E764" s="12"/>
      <c r="F764" s="12"/>
      <c r="G764" s="12"/>
      <c r="H764" s="12"/>
      <c r="I764" s="12"/>
      <c r="J764" s="12"/>
      <c r="K764" s="12"/>
      <c r="L764" s="12"/>
      <c r="M764" s="12"/>
      <c r="N764" s="12"/>
      <c r="O764" s="12"/>
      <c r="P764" s="12"/>
      <c r="Q764" s="12"/>
      <c r="R764" s="12"/>
      <c r="S764" s="12"/>
      <c r="T764" s="12"/>
      <c r="U764" s="12"/>
      <c r="V764" s="12"/>
      <c r="W764" s="12"/>
      <c r="X764" s="12"/>
      <c r="Y764" s="12"/>
      <c r="Z764" s="12"/>
      <c r="AA764" s="12"/>
      <c r="AB764" s="12"/>
      <c r="AC764" s="12"/>
      <c r="AD764" s="12"/>
      <c r="AE764" s="12"/>
      <c r="AF764" s="12"/>
      <c r="AG764" s="12"/>
      <c r="AH764" s="12"/>
      <c r="AI764" s="12"/>
    </row>
    <row r="765" spans="1:35">
      <c r="A765" s="12"/>
      <c r="B765" s="12"/>
      <c r="C765" s="12"/>
      <c r="D765" s="12"/>
      <c r="E765" s="12"/>
      <c r="F765" s="12"/>
      <c r="G765" s="12"/>
      <c r="H765" s="12"/>
      <c r="I765" s="12"/>
      <c r="J765" s="12"/>
      <c r="K765" s="12"/>
      <c r="L765" s="12"/>
      <c r="M765" s="12"/>
      <c r="N765" s="12"/>
      <c r="O765" s="12"/>
      <c r="P765" s="12"/>
      <c r="Q765" s="12"/>
      <c r="R765" s="12"/>
      <c r="S765" s="12"/>
      <c r="T765" s="12"/>
      <c r="U765" s="12"/>
      <c r="V765" s="12"/>
      <c r="W765" s="12"/>
      <c r="X765" s="12"/>
      <c r="Y765" s="12"/>
      <c r="Z765" s="12"/>
      <c r="AA765" s="12"/>
      <c r="AB765" s="12"/>
      <c r="AC765" s="12"/>
      <c r="AD765" s="12"/>
      <c r="AE765" s="12"/>
      <c r="AF765" s="12"/>
      <c r="AG765" s="12"/>
      <c r="AH765" s="12"/>
      <c r="AI765" s="12"/>
    </row>
    <row r="766" spans="1:35">
      <c r="A766" s="12"/>
      <c r="B766" s="12"/>
      <c r="C766" s="12"/>
      <c r="D766" s="12"/>
      <c r="E766" s="12"/>
      <c r="F766" s="12"/>
      <c r="G766" s="12"/>
      <c r="H766" s="12"/>
      <c r="I766" s="12"/>
      <c r="J766" s="12"/>
      <c r="K766" s="12"/>
      <c r="L766" s="12"/>
      <c r="M766" s="12"/>
      <c r="N766" s="12"/>
      <c r="O766" s="12"/>
      <c r="P766" s="12"/>
      <c r="Q766" s="12"/>
      <c r="R766" s="12"/>
      <c r="S766" s="12"/>
      <c r="T766" s="12"/>
      <c r="U766" s="12"/>
      <c r="V766" s="12"/>
      <c r="W766" s="12"/>
      <c r="X766" s="12"/>
      <c r="Y766" s="12"/>
      <c r="Z766" s="12"/>
      <c r="AA766" s="12"/>
      <c r="AB766" s="12"/>
      <c r="AC766" s="12"/>
      <c r="AD766" s="12"/>
      <c r="AE766" s="12"/>
      <c r="AF766" s="12"/>
      <c r="AG766" s="12"/>
      <c r="AH766" s="12"/>
      <c r="AI766" s="12"/>
    </row>
    <row r="767" spans="1:35">
      <c r="A767" s="12"/>
      <c r="B767" s="12"/>
      <c r="C767" s="12"/>
      <c r="D767" s="12"/>
      <c r="E767" s="12"/>
      <c r="F767" s="12"/>
      <c r="G767" s="12"/>
      <c r="H767" s="12"/>
      <c r="I767" s="12"/>
      <c r="J767" s="12"/>
      <c r="K767" s="12"/>
      <c r="L767" s="12"/>
      <c r="M767" s="12"/>
      <c r="N767" s="12"/>
      <c r="O767" s="12"/>
      <c r="P767" s="12"/>
      <c r="Q767" s="12"/>
      <c r="R767" s="12"/>
      <c r="S767" s="12"/>
      <c r="T767" s="12"/>
      <c r="U767" s="12"/>
      <c r="V767" s="12"/>
      <c r="W767" s="12"/>
      <c r="X767" s="12"/>
      <c r="Y767" s="12"/>
      <c r="Z767" s="12"/>
      <c r="AA767" s="12"/>
      <c r="AB767" s="12"/>
      <c r="AC767" s="12"/>
      <c r="AD767" s="12"/>
      <c r="AE767" s="12"/>
      <c r="AF767" s="12"/>
      <c r="AG767" s="12"/>
      <c r="AH767" s="12"/>
      <c r="AI767" s="12"/>
    </row>
    <row r="768" spans="1:35">
      <c r="A768" s="12"/>
      <c r="B768" s="12"/>
      <c r="C768" s="12"/>
      <c r="D768" s="12"/>
      <c r="E768" s="12"/>
      <c r="F768" s="12"/>
      <c r="G768" s="12"/>
      <c r="H768" s="12"/>
      <c r="I768" s="12"/>
      <c r="J768" s="12"/>
      <c r="K768" s="12"/>
      <c r="L768" s="12"/>
      <c r="M768" s="12"/>
      <c r="N768" s="12"/>
      <c r="O768" s="12"/>
      <c r="P768" s="12"/>
      <c r="Q768" s="12"/>
      <c r="R768" s="12"/>
      <c r="S768" s="12"/>
      <c r="T768" s="12"/>
      <c r="U768" s="12"/>
      <c r="V768" s="12"/>
      <c r="W768" s="12"/>
      <c r="X768" s="12"/>
      <c r="Y768" s="12"/>
      <c r="Z768" s="12"/>
      <c r="AA768" s="12"/>
      <c r="AB768" s="12"/>
      <c r="AC768" s="12"/>
      <c r="AD768" s="12"/>
      <c r="AE768" s="12"/>
      <c r="AF768" s="12"/>
      <c r="AG768" s="12"/>
      <c r="AH768" s="12"/>
      <c r="AI768" s="12"/>
    </row>
    <row r="769" spans="1:35">
      <c r="A769" s="12"/>
      <c r="B769" s="12"/>
      <c r="C769" s="12"/>
      <c r="D769" s="12"/>
      <c r="E769" s="12"/>
      <c r="F769" s="12"/>
      <c r="G769" s="12"/>
      <c r="H769" s="12"/>
      <c r="I769" s="12"/>
      <c r="J769" s="12"/>
      <c r="K769" s="12"/>
      <c r="L769" s="12"/>
      <c r="M769" s="12"/>
      <c r="N769" s="12"/>
      <c r="O769" s="12"/>
      <c r="P769" s="12"/>
      <c r="Q769" s="12"/>
      <c r="R769" s="12"/>
      <c r="S769" s="12"/>
      <c r="T769" s="12"/>
      <c r="U769" s="12"/>
      <c r="V769" s="12"/>
      <c r="W769" s="12"/>
      <c r="X769" s="12"/>
      <c r="Y769" s="12"/>
      <c r="Z769" s="12"/>
      <c r="AA769" s="12"/>
      <c r="AB769" s="12"/>
      <c r="AC769" s="12"/>
      <c r="AD769" s="12"/>
      <c r="AE769" s="12"/>
      <c r="AF769" s="12"/>
      <c r="AG769" s="12"/>
      <c r="AH769" s="12"/>
      <c r="AI769" s="12"/>
    </row>
    <row r="770" spans="1:35">
      <c r="A770" s="12"/>
      <c r="B770" s="12"/>
      <c r="C770" s="12"/>
      <c r="D770" s="12"/>
      <c r="E770" s="12"/>
      <c r="F770" s="12"/>
      <c r="G770" s="12"/>
      <c r="H770" s="12"/>
      <c r="I770" s="12"/>
      <c r="J770" s="12"/>
      <c r="K770" s="12"/>
      <c r="L770" s="12"/>
      <c r="M770" s="12"/>
      <c r="N770" s="12"/>
      <c r="O770" s="12"/>
      <c r="P770" s="12"/>
      <c r="Q770" s="12"/>
      <c r="R770" s="12"/>
      <c r="S770" s="12"/>
      <c r="T770" s="12"/>
      <c r="U770" s="12"/>
      <c r="V770" s="12"/>
      <c r="W770" s="12"/>
      <c r="X770" s="12"/>
      <c r="Y770" s="12"/>
      <c r="Z770" s="12"/>
      <c r="AA770" s="12"/>
      <c r="AB770" s="12"/>
      <c r="AC770" s="12"/>
      <c r="AD770" s="12"/>
      <c r="AE770" s="12"/>
      <c r="AF770" s="12"/>
      <c r="AG770" s="12"/>
      <c r="AH770" s="12"/>
      <c r="AI770" s="12"/>
    </row>
    <row r="771" spans="1:35">
      <c r="A771" s="12"/>
      <c r="B771" s="12"/>
      <c r="C771" s="12"/>
      <c r="D771" s="12"/>
      <c r="E771" s="12"/>
      <c r="F771" s="12"/>
      <c r="G771" s="12"/>
      <c r="H771" s="12"/>
      <c r="I771" s="12"/>
      <c r="J771" s="12"/>
      <c r="K771" s="12"/>
      <c r="L771" s="12"/>
      <c r="M771" s="12"/>
      <c r="N771" s="12"/>
      <c r="O771" s="12"/>
      <c r="P771" s="12"/>
      <c r="Q771" s="12"/>
      <c r="R771" s="12"/>
      <c r="S771" s="12"/>
      <c r="T771" s="12"/>
      <c r="U771" s="12"/>
      <c r="V771" s="12"/>
      <c r="W771" s="12"/>
      <c r="X771" s="12"/>
      <c r="Y771" s="12"/>
      <c r="Z771" s="12"/>
      <c r="AA771" s="12"/>
      <c r="AB771" s="12"/>
      <c r="AC771" s="12"/>
      <c r="AD771" s="12"/>
      <c r="AE771" s="12"/>
      <c r="AF771" s="12"/>
      <c r="AG771" s="12"/>
      <c r="AH771" s="12"/>
      <c r="AI771" s="12"/>
    </row>
    <row r="772" spans="1:35">
      <c r="A772" s="12"/>
      <c r="B772" s="12"/>
      <c r="C772" s="12"/>
      <c r="D772" s="12"/>
      <c r="E772" s="12"/>
      <c r="F772" s="12"/>
      <c r="G772" s="12"/>
      <c r="H772" s="12"/>
      <c r="I772" s="12"/>
      <c r="J772" s="12"/>
      <c r="K772" s="12"/>
      <c r="L772" s="12"/>
      <c r="M772" s="12"/>
      <c r="N772" s="12"/>
      <c r="O772" s="12"/>
      <c r="P772" s="12"/>
      <c r="Q772" s="12"/>
      <c r="R772" s="12"/>
      <c r="S772" s="12"/>
      <c r="T772" s="12"/>
      <c r="U772" s="12"/>
      <c r="V772" s="12"/>
      <c r="W772" s="12"/>
      <c r="X772" s="12"/>
      <c r="Y772" s="12"/>
      <c r="Z772" s="12"/>
      <c r="AA772" s="12"/>
      <c r="AB772" s="12"/>
      <c r="AC772" s="12"/>
      <c r="AD772" s="12"/>
      <c r="AE772" s="12"/>
      <c r="AF772" s="12"/>
      <c r="AG772" s="12"/>
      <c r="AH772" s="12"/>
      <c r="AI772" s="12"/>
    </row>
    <row r="773" spans="1:35">
      <c r="A773" s="12"/>
      <c r="B773" s="12"/>
      <c r="C773" s="12"/>
      <c r="D773" s="12"/>
      <c r="E773" s="12"/>
      <c r="F773" s="12"/>
      <c r="G773" s="12"/>
      <c r="H773" s="12"/>
      <c r="I773" s="12"/>
      <c r="J773" s="12"/>
      <c r="K773" s="12"/>
      <c r="L773" s="12"/>
      <c r="M773" s="12"/>
      <c r="N773" s="12"/>
      <c r="O773" s="12"/>
      <c r="P773" s="12"/>
      <c r="Q773" s="12"/>
      <c r="R773" s="12"/>
      <c r="S773" s="12"/>
      <c r="T773" s="12"/>
      <c r="U773" s="12"/>
      <c r="V773" s="12"/>
      <c r="W773" s="12"/>
      <c r="X773" s="12"/>
      <c r="Y773" s="12"/>
      <c r="Z773" s="12"/>
      <c r="AA773" s="12"/>
      <c r="AB773" s="12"/>
      <c r="AC773" s="12"/>
      <c r="AD773" s="12"/>
      <c r="AE773" s="12"/>
      <c r="AF773" s="12"/>
      <c r="AG773" s="12"/>
      <c r="AH773" s="12"/>
      <c r="AI773" s="12"/>
    </row>
    <row r="774" spans="1:35">
      <c r="A774" s="12"/>
      <c r="B774" s="12"/>
      <c r="C774" s="12"/>
      <c r="D774" s="12"/>
      <c r="E774" s="12"/>
      <c r="F774" s="12"/>
      <c r="G774" s="12"/>
      <c r="H774" s="12"/>
      <c r="I774" s="12"/>
      <c r="J774" s="12"/>
      <c r="K774" s="12"/>
      <c r="L774" s="12"/>
      <c r="M774" s="12"/>
      <c r="N774" s="12"/>
      <c r="O774" s="12"/>
      <c r="P774" s="12"/>
      <c r="Q774" s="12"/>
      <c r="R774" s="12"/>
      <c r="S774" s="12"/>
      <c r="T774" s="12"/>
      <c r="U774" s="12"/>
      <c r="V774" s="12"/>
      <c r="W774" s="12"/>
      <c r="X774" s="12"/>
      <c r="Y774" s="12"/>
      <c r="Z774" s="12"/>
      <c r="AA774" s="12"/>
      <c r="AB774" s="12"/>
      <c r="AC774" s="12"/>
      <c r="AD774" s="12"/>
      <c r="AE774" s="12"/>
      <c r="AF774" s="12"/>
      <c r="AG774" s="12"/>
      <c r="AH774" s="12"/>
      <c r="AI774" s="12"/>
    </row>
    <row r="775" spans="1:35">
      <c r="A775" s="12"/>
      <c r="B775" s="12"/>
      <c r="C775" s="12"/>
      <c r="D775" s="12"/>
      <c r="E775" s="12"/>
      <c r="F775" s="12"/>
      <c r="G775" s="12"/>
      <c r="H775" s="12"/>
      <c r="I775" s="12"/>
      <c r="J775" s="12"/>
      <c r="K775" s="12"/>
      <c r="L775" s="12"/>
      <c r="M775" s="12"/>
      <c r="N775" s="12"/>
      <c r="O775" s="12"/>
      <c r="P775" s="12"/>
      <c r="Q775" s="12"/>
      <c r="R775" s="12"/>
      <c r="S775" s="12"/>
      <c r="T775" s="12"/>
      <c r="U775" s="12"/>
      <c r="V775" s="12"/>
      <c r="W775" s="12"/>
      <c r="X775" s="12"/>
      <c r="Y775" s="12"/>
      <c r="Z775" s="12"/>
      <c r="AA775" s="12"/>
      <c r="AB775" s="12"/>
      <c r="AC775" s="12"/>
      <c r="AD775" s="12"/>
      <c r="AE775" s="12"/>
      <c r="AF775" s="12"/>
      <c r="AG775" s="12"/>
      <c r="AH775" s="12"/>
      <c r="AI775" s="12"/>
    </row>
    <row r="776" spans="1:35">
      <c r="A776" s="12"/>
      <c r="B776" s="12"/>
      <c r="C776" s="12"/>
      <c r="D776" s="12"/>
      <c r="E776" s="12"/>
      <c r="F776" s="12"/>
      <c r="G776" s="12"/>
      <c r="H776" s="12"/>
      <c r="I776" s="12"/>
      <c r="J776" s="12"/>
      <c r="K776" s="12"/>
      <c r="L776" s="12"/>
      <c r="M776" s="12"/>
      <c r="N776" s="12"/>
      <c r="O776" s="12"/>
      <c r="P776" s="12"/>
      <c r="Q776" s="12"/>
      <c r="R776" s="12"/>
      <c r="S776" s="12"/>
      <c r="T776" s="12"/>
      <c r="U776" s="12"/>
      <c r="V776" s="12"/>
      <c r="W776" s="12"/>
      <c r="X776" s="12"/>
      <c r="Y776" s="12"/>
      <c r="Z776" s="12"/>
      <c r="AA776" s="12"/>
      <c r="AB776" s="12"/>
      <c r="AC776" s="12"/>
      <c r="AD776" s="12"/>
      <c r="AE776" s="12"/>
      <c r="AF776" s="12"/>
      <c r="AG776" s="12"/>
      <c r="AH776" s="12"/>
      <c r="AI776" s="12"/>
    </row>
    <row r="777" spans="1:35">
      <c r="A777" s="12"/>
      <c r="B777" s="12"/>
      <c r="C777" s="12"/>
      <c r="D777" s="12"/>
      <c r="E777" s="12"/>
      <c r="F777" s="12"/>
      <c r="G777" s="12"/>
      <c r="H777" s="12"/>
      <c r="I777" s="12"/>
      <c r="J777" s="12"/>
      <c r="K777" s="12"/>
      <c r="L777" s="12"/>
      <c r="M777" s="12"/>
      <c r="N777" s="12"/>
      <c r="O777" s="12"/>
      <c r="P777" s="12"/>
      <c r="Q777" s="12"/>
      <c r="R777" s="12"/>
      <c r="S777" s="12"/>
      <c r="T777" s="12"/>
      <c r="U777" s="12"/>
      <c r="V777" s="12"/>
      <c r="W777" s="12"/>
      <c r="X777" s="12"/>
      <c r="Y777" s="12"/>
      <c r="Z777" s="12"/>
      <c r="AA777" s="12"/>
      <c r="AB777" s="12"/>
      <c r="AC777" s="12"/>
      <c r="AD777" s="12"/>
      <c r="AE777" s="12"/>
      <c r="AF777" s="12"/>
      <c r="AG777" s="12"/>
      <c r="AH777" s="12"/>
      <c r="AI777" s="12"/>
    </row>
    <row r="778" spans="1:35">
      <c r="A778" s="12"/>
      <c r="B778" s="12"/>
      <c r="C778" s="12"/>
      <c r="D778" s="12"/>
      <c r="E778" s="12"/>
      <c r="F778" s="12"/>
      <c r="G778" s="12"/>
      <c r="H778" s="12"/>
      <c r="I778" s="12"/>
      <c r="J778" s="12"/>
      <c r="K778" s="12"/>
      <c r="L778" s="12"/>
      <c r="M778" s="12"/>
      <c r="N778" s="12"/>
      <c r="O778" s="12"/>
      <c r="P778" s="12"/>
      <c r="Q778" s="12"/>
      <c r="R778" s="12"/>
      <c r="S778" s="12"/>
      <c r="T778" s="12"/>
      <c r="U778" s="12"/>
      <c r="V778" s="12"/>
      <c r="W778" s="12"/>
      <c r="X778" s="12"/>
      <c r="Y778" s="12"/>
      <c r="Z778" s="12"/>
      <c r="AA778" s="12"/>
      <c r="AB778" s="12"/>
      <c r="AC778" s="12"/>
      <c r="AD778" s="12"/>
      <c r="AE778" s="12"/>
      <c r="AF778" s="12"/>
      <c r="AG778" s="12"/>
      <c r="AH778" s="12"/>
      <c r="AI778" s="12"/>
    </row>
    <row r="779" spans="1:35">
      <c r="A779" s="12"/>
      <c r="B779" s="12"/>
      <c r="C779" s="12"/>
      <c r="D779" s="12"/>
      <c r="E779" s="12"/>
      <c r="F779" s="12"/>
      <c r="G779" s="12"/>
      <c r="H779" s="12"/>
      <c r="I779" s="12"/>
      <c r="J779" s="12"/>
      <c r="K779" s="12"/>
      <c r="L779" s="12"/>
      <c r="M779" s="12"/>
      <c r="N779" s="12"/>
      <c r="O779" s="12"/>
      <c r="P779" s="12"/>
      <c r="Q779" s="12"/>
      <c r="R779" s="12"/>
      <c r="S779" s="12"/>
      <c r="T779" s="12"/>
      <c r="U779" s="12"/>
      <c r="V779" s="12"/>
      <c r="W779" s="12"/>
      <c r="X779" s="12"/>
      <c r="Y779" s="12"/>
      <c r="Z779" s="12"/>
      <c r="AA779" s="12"/>
      <c r="AB779" s="12"/>
      <c r="AC779" s="12"/>
      <c r="AD779" s="12"/>
      <c r="AE779" s="12"/>
      <c r="AF779" s="12"/>
      <c r="AG779" s="12"/>
      <c r="AH779" s="12"/>
      <c r="AI779" s="12"/>
    </row>
    <row r="780" spans="1:35">
      <c r="A780" s="12"/>
      <c r="B780" s="12"/>
      <c r="C780" s="12"/>
      <c r="D780" s="12"/>
      <c r="E780" s="12"/>
      <c r="F780" s="12"/>
      <c r="G780" s="12"/>
      <c r="H780" s="12"/>
      <c r="I780" s="12"/>
      <c r="J780" s="12"/>
      <c r="K780" s="12"/>
      <c r="L780" s="12"/>
      <c r="M780" s="12"/>
      <c r="N780" s="12"/>
      <c r="O780" s="12"/>
      <c r="P780" s="12"/>
      <c r="Q780" s="12"/>
      <c r="R780" s="12"/>
      <c r="S780" s="12"/>
      <c r="T780" s="12"/>
      <c r="U780" s="12"/>
      <c r="V780" s="12"/>
      <c r="W780" s="12"/>
      <c r="X780" s="12"/>
      <c r="Y780" s="12"/>
      <c r="Z780" s="12"/>
      <c r="AA780" s="12"/>
      <c r="AB780" s="12"/>
      <c r="AC780" s="12"/>
      <c r="AD780" s="12"/>
      <c r="AE780" s="12"/>
      <c r="AF780" s="12"/>
      <c r="AG780" s="12"/>
      <c r="AH780" s="12"/>
      <c r="AI780" s="12"/>
    </row>
    <row r="781" spans="1:35">
      <c r="A781" s="12"/>
      <c r="B781" s="12"/>
      <c r="C781" s="12"/>
      <c r="D781" s="12"/>
      <c r="E781" s="12"/>
      <c r="F781" s="12"/>
      <c r="G781" s="12"/>
      <c r="H781" s="12"/>
      <c r="I781" s="12"/>
      <c r="J781" s="12"/>
      <c r="K781" s="12"/>
      <c r="L781" s="12"/>
      <c r="M781" s="12"/>
      <c r="N781" s="12"/>
      <c r="O781" s="12"/>
      <c r="P781" s="12"/>
      <c r="Q781" s="12"/>
      <c r="R781" s="12"/>
      <c r="S781" s="12"/>
      <c r="T781" s="12"/>
      <c r="U781" s="12"/>
      <c r="V781" s="12"/>
      <c r="W781" s="12"/>
      <c r="X781" s="12"/>
      <c r="Y781" s="12"/>
      <c r="Z781" s="12"/>
      <c r="AA781" s="12"/>
      <c r="AB781" s="12"/>
      <c r="AC781" s="12"/>
      <c r="AD781" s="12"/>
      <c r="AE781" s="12"/>
      <c r="AF781" s="12"/>
      <c r="AG781" s="12"/>
      <c r="AH781" s="12"/>
      <c r="AI781" s="12"/>
    </row>
    <row r="782" spans="1:35">
      <c r="A782" s="12"/>
      <c r="B782" s="12"/>
      <c r="C782" s="12"/>
      <c r="D782" s="12"/>
      <c r="E782" s="12"/>
      <c r="F782" s="12"/>
      <c r="G782" s="12"/>
      <c r="H782" s="12"/>
      <c r="I782" s="12"/>
      <c r="J782" s="12"/>
      <c r="K782" s="12"/>
      <c r="L782" s="12"/>
      <c r="M782" s="12"/>
      <c r="N782" s="12"/>
      <c r="O782" s="12"/>
      <c r="P782" s="12"/>
      <c r="Q782" s="12"/>
      <c r="R782" s="12"/>
      <c r="S782" s="12"/>
      <c r="T782" s="12"/>
      <c r="U782" s="12"/>
      <c r="V782" s="12"/>
      <c r="W782" s="12"/>
      <c r="X782" s="12"/>
      <c r="Y782" s="12"/>
      <c r="Z782" s="12"/>
      <c r="AA782" s="12"/>
      <c r="AB782" s="12"/>
      <c r="AC782" s="12"/>
      <c r="AD782" s="12"/>
      <c r="AE782" s="12"/>
      <c r="AF782" s="12"/>
      <c r="AG782" s="12"/>
      <c r="AH782" s="12"/>
      <c r="AI782" s="12"/>
    </row>
    <row r="783" spans="1:35">
      <c r="A783" s="12"/>
      <c r="B783" s="12"/>
      <c r="C783" s="12"/>
      <c r="D783" s="12"/>
      <c r="E783" s="12"/>
      <c r="F783" s="12"/>
      <c r="G783" s="12"/>
      <c r="H783" s="12"/>
      <c r="I783" s="12"/>
      <c r="J783" s="12"/>
      <c r="K783" s="12"/>
      <c r="L783" s="12"/>
      <c r="M783" s="12"/>
      <c r="N783" s="12"/>
      <c r="O783" s="12"/>
      <c r="P783" s="12"/>
      <c r="Q783" s="12"/>
      <c r="R783" s="12"/>
      <c r="S783" s="12"/>
      <c r="T783" s="12"/>
      <c r="U783" s="12"/>
      <c r="V783" s="12"/>
      <c r="W783" s="12"/>
      <c r="X783" s="12"/>
      <c r="Y783" s="12"/>
      <c r="Z783" s="12"/>
      <c r="AA783" s="12"/>
      <c r="AB783" s="12"/>
      <c r="AC783" s="12"/>
      <c r="AD783" s="12"/>
      <c r="AE783" s="12"/>
      <c r="AF783" s="12"/>
      <c r="AG783" s="12"/>
      <c r="AH783" s="12"/>
      <c r="AI783" s="12"/>
    </row>
    <row r="784" spans="1:35">
      <c r="A784" s="12"/>
      <c r="B784" s="12"/>
      <c r="C784" s="12"/>
      <c r="D784" s="12"/>
      <c r="E784" s="12"/>
      <c r="F784" s="12"/>
      <c r="G784" s="12"/>
      <c r="H784" s="12"/>
      <c r="I784" s="12"/>
      <c r="J784" s="12"/>
      <c r="K784" s="12"/>
      <c r="L784" s="12"/>
      <c r="M784" s="12"/>
      <c r="N784" s="12"/>
      <c r="O784" s="12"/>
      <c r="P784" s="12"/>
      <c r="Q784" s="12"/>
      <c r="R784" s="12"/>
      <c r="S784" s="12"/>
      <c r="T784" s="12"/>
      <c r="U784" s="12"/>
      <c r="V784" s="12"/>
      <c r="W784" s="12"/>
      <c r="X784" s="12"/>
      <c r="Y784" s="12"/>
      <c r="Z784" s="12"/>
      <c r="AA784" s="12"/>
      <c r="AB784" s="12"/>
      <c r="AC784" s="12"/>
      <c r="AD784" s="12"/>
      <c r="AE784" s="12"/>
      <c r="AF784" s="12"/>
      <c r="AG784" s="12"/>
      <c r="AH784" s="12"/>
      <c r="AI784" s="12"/>
    </row>
    <row r="785" spans="1:35">
      <c r="A785" s="12"/>
      <c r="B785" s="12"/>
      <c r="C785" s="12"/>
      <c r="D785" s="12"/>
      <c r="E785" s="12"/>
      <c r="F785" s="12"/>
      <c r="G785" s="12"/>
      <c r="H785" s="12"/>
      <c r="I785" s="12"/>
      <c r="J785" s="12"/>
      <c r="K785" s="12"/>
      <c r="L785" s="12"/>
      <c r="M785" s="12"/>
      <c r="N785" s="12"/>
      <c r="O785" s="12"/>
      <c r="P785" s="12"/>
      <c r="Q785" s="12"/>
      <c r="R785" s="12"/>
      <c r="S785" s="12"/>
      <c r="T785" s="12"/>
      <c r="U785" s="12"/>
      <c r="V785" s="12"/>
      <c r="W785" s="12"/>
      <c r="X785" s="12"/>
      <c r="Y785" s="12"/>
      <c r="Z785" s="12"/>
      <c r="AA785" s="12"/>
      <c r="AB785" s="12"/>
      <c r="AC785" s="12"/>
      <c r="AD785" s="12"/>
      <c r="AE785" s="12"/>
      <c r="AF785" s="12"/>
      <c r="AG785" s="12"/>
      <c r="AH785" s="12"/>
      <c r="AI785" s="12"/>
    </row>
    <row r="786" spans="1:35">
      <c r="A786" s="12"/>
      <c r="B786" s="12"/>
      <c r="C786" s="12"/>
      <c r="D786" s="12"/>
      <c r="E786" s="12"/>
      <c r="F786" s="12"/>
      <c r="G786" s="12"/>
      <c r="H786" s="12"/>
      <c r="I786" s="12"/>
      <c r="J786" s="12"/>
      <c r="K786" s="12"/>
      <c r="L786" s="12"/>
      <c r="M786" s="12"/>
      <c r="N786" s="12"/>
      <c r="O786" s="12"/>
      <c r="P786" s="12"/>
      <c r="Q786" s="12"/>
      <c r="R786" s="12"/>
      <c r="S786" s="12"/>
      <c r="T786" s="12"/>
      <c r="U786" s="12"/>
      <c r="V786" s="12"/>
      <c r="W786" s="12"/>
      <c r="X786" s="12"/>
      <c r="Y786" s="12"/>
      <c r="Z786" s="12"/>
      <c r="AA786" s="12"/>
      <c r="AB786" s="12"/>
      <c r="AC786" s="12"/>
      <c r="AD786" s="12"/>
      <c r="AE786" s="12"/>
      <c r="AF786" s="12"/>
      <c r="AG786" s="12"/>
      <c r="AH786" s="12"/>
      <c r="AI786" s="12"/>
    </row>
    <row r="787" spans="1:35">
      <c r="A787" s="12"/>
      <c r="B787" s="12"/>
      <c r="C787" s="12"/>
      <c r="D787" s="12"/>
      <c r="E787" s="12"/>
      <c r="F787" s="12"/>
      <c r="G787" s="12"/>
      <c r="H787" s="12"/>
      <c r="I787" s="12"/>
      <c r="J787" s="12"/>
      <c r="K787" s="12"/>
      <c r="L787" s="12"/>
      <c r="M787" s="12"/>
      <c r="N787" s="12"/>
      <c r="O787" s="12"/>
      <c r="P787" s="12"/>
      <c r="Q787" s="12"/>
      <c r="R787" s="12"/>
      <c r="S787" s="12"/>
      <c r="T787" s="12"/>
      <c r="U787" s="12"/>
      <c r="V787" s="12"/>
      <c r="W787" s="12"/>
      <c r="X787" s="12"/>
      <c r="Y787" s="12"/>
      <c r="Z787" s="12"/>
      <c r="AA787" s="12"/>
      <c r="AB787" s="12"/>
      <c r="AC787" s="12"/>
      <c r="AD787" s="12"/>
      <c r="AE787" s="12"/>
      <c r="AF787" s="12"/>
      <c r="AG787" s="12"/>
      <c r="AH787" s="12"/>
      <c r="AI787" s="12"/>
    </row>
    <row r="788" spans="1:35">
      <c r="A788" s="12"/>
      <c r="B788" s="12"/>
      <c r="C788" s="12"/>
      <c r="D788" s="12"/>
      <c r="E788" s="12"/>
      <c r="F788" s="12"/>
      <c r="G788" s="12"/>
      <c r="H788" s="12"/>
      <c r="I788" s="12"/>
      <c r="J788" s="12"/>
      <c r="K788" s="12"/>
      <c r="L788" s="12"/>
      <c r="M788" s="12"/>
      <c r="N788" s="12"/>
      <c r="O788" s="12"/>
      <c r="P788" s="12"/>
      <c r="Q788" s="12"/>
      <c r="R788" s="12"/>
      <c r="S788" s="12"/>
      <c r="T788" s="12"/>
      <c r="U788" s="12"/>
      <c r="V788" s="12"/>
      <c r="W788" s="12"/>
      <c r="X788" s="12"/>
      <c r="Y788" s="12"/>
      <c r="Z788" s="12"/>
      <c r="AA788" s="12"/>
      <c r="AB788" s="12"/>
      <c r="AC788" s="12"/>
      <c r="AD788" s="12"/>
      <c r="AE788" s="12"/>
      <c r="AF788" s="12"/>
      <c r="AG788" s="12"/>
      <c r="AH788" s="12"/>
      <c r="AI788" s="12"/>
    </row>
    <row r="789" spans="1:35">
      <c r="A789" s="12"/>
      <c r="B789" s="12"/>
      <c r="C789" s="12"/>
      <c r="D789" s="12"/>
      <c r="E789" s="12"/>
      <c r="F789" s="12"/>
      <c r="G789" s="12"/>
      <c r="H789" s="12"/>
      <c r="I789" s="12"/>
      <c r="J789" s="12"/>
      <c r="K789" s="12"/>
      <c r="L789" s="12"/>
      <c r="M789" s="12"/>
      <c r="N789" s="12"/>
      <c r="O789" s="12"/>
      <c r="P789" s="12"/>
      <c r="Q789" s="12"/>
      <c r="R789" s="12"/>
      <c r="S789" s="12"/>
      <c r="T789" s="12"/>
      <c r="U789" s="12"/>
      <c r="V789" s="12"/>
      <c r="W789" s="12"/>
      <c r="X789" s="12"/>
      <c r="Y789" s="12"/>
      <c r="Z789" s="12"/>
      <c r="AA789" s="12"/>
      <c r="AB789" s="12"/>
      <c r="AC789" s="12"/>
      <c r="AD789" s="12"/>
      <c r="AE789" s="12"/>
      <c r="AF789" s="12"/>
      <c r="AG789" s="12"/>
      <c r="AH789" s="12"/>
      <c r="AI789" s="12"/>
    </row>
    <row r="790" spans="1:35">
      <c r="A790" s="12"/>
      <c r="B790" s="12"/>
      <c r="C790" s="12"/>
      <c r="D790" s="12"/>
      <c r="E790" s="12"/>
      <c r="F790" s="12"/>
      <c r="G790" s="12"/>
      <c r="H790" s="12"/>
      <c r="I790" s="12"/>
      <c r="J790" s="12"/>
      <c r="K790" s="12"/>
      <c r="L790" s="12"/>
      <c r="M790" s="12"/>
      <c r="N790" s="12"/>
      <c r="O790" s="12"/>
      <c r="P790" s="12"/>
      <c r="Q790" s="12"/>
      <c r="R790" s="12"/>
      <c r="S790" s="12"/>
      <c r="T790" s="12"/>
      <c r="U790" s="12"/>
      <c r="V790" s="12"/>
      <c r="W790" s="12"/>
      <c r="X790" s="12"/>
      <c r="Y790" s="12"/>
      <c r="Z790" s="12"/>
      <c r="AA790" s="12"/>
      <c r="AB790" s="12"/>
      <c r="AC790" s="12"/>
      <c r="AD790" s="12"/>
      <c r="AE790" s="12"/>
      <c r="AF790" s="12"/>
      <c r="AG790" s="12"/>
      <c r="AH790" s="12"/>
      <c r="AI790" s="12"/>
    </row>
    <row r="791" spans="1:35">
      <c r="A791" s="12"/>
      <c r="B791" s="12"/>
      <c r="C791" s="12"/>
      <c r="D791" s="12"/>
      <c r="E791" s="12"/>
      <c r="F791" s="12"/>
      <c r="G791" s="12"/>
      <c r="H791" s="12"/>
      <c r="I791" s="12"/>
      <c r="J791" s="12"/>
      <c r="K791" s="12"/>
      <c r="L791" s="12"/>
      <c r="M791" s="12"/>
      <c r="N791" s="12"/>
      <c r="O791" s="12"/>
      <c r="P791" s="12"/>
      <c r="Q791" s="12"/>
      <c r="R791" s="12"/>
      <c r="S791" s="12"/>
      <c r="T791" s="12"/>
      <c r="U791" s="12"/>
      <c r="V791" s="12"/>
      <c r="W791" s="12"/>
      <c r="X791" s="12"/>
      <c r="Y791" s="12"/>
      <c r="Z791" s="12"/>
      <c r="AA791" s="12"/>
      <c r="AB791" s="12"/>
      <c r="AC791" s="12"/>
      <c r="AD791" s="12"/>
      <c r="AE791" s="12"/>
      <c r="AF791" s="12"/>
      <c r="AG791" s="12"/>
      <c r="AH791" s="12"/>
      <c r="AI791" s="12"/>
    </row>
    <row r="792" spans="1:35">
      <c r="A792" s="12"/>
      <c r="B792" s="12"/>
      <c r="C792" s="12"/>
      <c r="D792" s="12"/>
      <c r="E792" s="12"/>
      <c r="F792" s="12"/>
      <c r="G792" s="12"/>
      <c r="H792" s="12"/>
      <c r="I792" s="12"/>
      <c r="J792" s="12"/>
      <c r="K792" s="12"/>
      <c r="L792" s="12"/>
      <c r="M792" s="12"/>
      <c r="N792" s="12"/>
      <c r="O792" s="12"/>
      <c r="P792" s="12"/>
      <c r="Q792" s="12"/>
      <c r="R792" s="12"/>
      <c r="S792" s="12"/>
      <c r="T792" s="12"/>
      <c r="U792" s="12"/>
      <c r="V792" s="12"/>
      <c r="W792" s="12"/>
      <c r="X792" s="12"/>
      <c r="Y792" s="12"/>
      <c r="Z792" s="12"/>
      <c r="AA792" s="12"/>
      <c r="AB792" s="12"/>
      <c r="AC792" s="12"/>
      <c r="AD792" s="12"/>
      <c r="AE792" s="12"/>
      <c r="AF792" s="12"/>
      <c r="AG792" s="12"/>
      <c r="AH792" s="12"/>
      <c r="AI792" s="12"/>
    </row>
    <row r="793" spans="1:35">
      <c r="A793" s="12"/>
      <c r="B793" s="12"/>
      <c r="C793" s="12"/>
      <c r="D793" s="12"/>
      <c r="E793" s="12"/>
      <c r="F793" s="12"/>
      <c r="G793" s="12"/>
      <c r="H793" s="12"/>
      <c r="I793" s="12"/>
      <c r="J793" s="12"/>
      <c r="K793" s="12"/>
      <c r="L793" s="12"/>
      <c r="M793" s="12"/>
      <c r="N793" s="12"/>
      <c r="O793" s="12"/>
      <c r="P793" s="12"/>
      <c r="Q793" s="12"/>
      <c r="R793" s="12"/>
      <c r="S793" s="12"/>
      <c r="T793" s="12"/>
      <c r="U793" s="12"/>
      <c r="V793" s="12"/>
      <c r="W793" s="12"/>
      <c r="X793" s="12"/>
      <c r="Y793" s="12"/>
      <c r="Z793" s="12"/>
      <c r="AA793" s="12"/>
      <c r="AB793" s="12"/>
      <c r="AC793" s="12"/>
      <c r="AD793" s="12"/>
      <c r="AE793" s="12"/>
      <c r="AF793" s="12"/>
      <c r="AG793" s="12"/>
      <c r="AH793" s="12"/>
      <c r="AI793" s="12"/>
    </row>
    <row r="794" spans="1:35">
      <c r="A794" s="12"/>
      <c r="B794" s="12"/>
      <c r="C794" s="12"/>
      <c r="D794" s="12"/>
      <c r="E794" s="12"/>
      <c r="F794" s="12"/>
      <c r="G794" s="12"/>
      <c r="H794" s="12"/>
      <c r="I794" s="12"/>
      <c r="J794" s="12"/>
      <c r="K794" s="12"/>
      <c r="L794" s="12"/>
      <c r="M794" s="12"/>
      <c r="N794" s="12"/>
      <c r="O794" s="12"/>
      <c r="P794" s="12"/>
      <c r="Q794" s="12"/>
      <c r="R794" s="12"/>
      <c r="S794" s="12"/>
      <c r="T794" s="12"/>
      <c r="U794" s="12"/>
      <c r="V794" s="12"/>
      <c r="W794" s="12"/>
      <c r="X794" s="12"/>
      <c r="Y794" s="12"/>
      <c r="Z794" s="12"/>
      <c r="AA794" s="12"/>
      <c r="AB794" s="12"/>
      <c r="AC794" s="12"/>
      <c r="AD794" s="12"/>
      <c r="AE794" s="12"/>
      <c r="AF794" s="12"/>
      <c r="AG794" s="12"/>
      <c r="AH794" s="12"/>
      <c r="AI794" s="12"/>
    </row>
    <row r="795" spans="1:35">
      <c r="A795" s="12"/>
      <c r="B795" s="12"/>
      <c r="C795" s="12"/>
      <c r="D795" s="12"/>
      <c r="E795" s="12"/>
      <c r="F795" s="12"/>
      <c r="G795" s="12"/>
      <c r="H795" s="12"/>
      <c r="I795" s="12"/>
      <c r="J795" s="12"/>
      <c r="K795" s="12"/>
      <c r="L795" s="12"/>
      <c r="M795" s="12"/>
      <c r="N795" s="12"/>
      <c r="O795" s="12"/>
      <c r="P795" s="12"/>
      <c r="Q795" s="12"/>
      <c r="R795" s="12"/>
      <c r="S795" s="12"/>
      <c r="T795" s="12"/>
      <c r="U795" s="12"/>
      <c r="V795" s="12"/>
      <c r="W795" s="12"/>
      <c r="X795" s="12"/>
      <c r="Y795" s="12"/>
      <c r="Z795" s="12"/>
      <c r="AA795" s="12"/>
      <c r="AB795" s="12"/>
      <c r="AC795" s="12"/>
      <c r="AD795" s="12"/>
      <c r="AE795" s="12"/>
      <c r="AF795" s="12"/>
      <c r="AG795" s="12"/>
      <c r="AH795" s="12"/>
      <c r="AI795" s="12"/>
    </row>
    <row r="796" spans="1:35">
      <c r="A796" s="12"/>
      <c r="B796" s="12"/>
      <c r="C796" s="12"/>
      <c r="D796" s="12"/>
      <c r="E796" s="12"/>
      <c r="F796" s="12"/>
      <c r="G796" s="12"/>
      <c r="H796" s="12"/>
      <c r="I796" s="12"/>
      <c r="J796" s="12"/>
      <c r="K796" s="12"/>
      <c r="L796" s="12"/>
      <c r="M796" s="12"/>
      <c r="N796" s="12"/>
      <c r="O796" s="12"/>
      <c r="P796" s="12"/>
      <c r="Q796" s="12"/>
      <c r="R796" s="12"/>
      <c r="S796" s="12"/>
      <c r="T796" s="12"/>
      <c r="U796" s="12"/>
      <c r="V796" s="12"/>
      <c r="W796" s="12"/>
      <c r="X796" s="12"/>
      <c r="Y796" s="12"/>
      <c r="Z796" s="12"/>
      <c r="AA796" s="12"/>
      <c r="AB796" s="12"/>
      <c r="AC796" s="12"/>
      <c r="AD796" s="12"/>
      <c r="AE796" s="12"/>
      <c r="AF796" s="12"/>
      <c r="AG796" s="12"/>
      <c r="AH796" s="12"/>
      <c r="AI796" s="12"/>
    </row>
    <row r="797" spans="1:35">
      <c r="A797" s="12"/>
      <c r="B797" s="12"/>
      <c r="C797" s="12"/>
      <c r="D797" s="12"/>
      <c r="E797" s="12"/>
      <c r="F797" s="12"/>
      <c r="G797" s="12"/>
      <c r="H797" s="12"/>
      <c r="I797" s="12"/>
      <c r="J797" s="12"/>
      <c r="K797" s="12"/>
      <c r="L797" s="12"/>
      <c r="M797" s="12"/>
      <c r="N797" s="12"/>
      <c r="O797" s="12"/>
      <c r="P797" s="12"/>
      <c r="Q797" s="12"/>
      <c r="R797" s="12"/>
      <c r="S797" s="12"/>
      <c r="T797" s="12"/>
      <c r="U797" s="12"/>
      <c r="V797" s="12"/>
      <c r="W797" s="12"/>
      <c r="X797" s="12"/>
      <c r="Y797" s="12"/>
      <c r="Z797" s="12"/>
      <c r="AA797" s="12"/>
      <c r="AB797" s="12"/>
      <c r="AC797" s="12"/>
      <c r="AD797" s="12"/>
      <c r="AE797" s="12"/>
      <c r="AF797" s="12"/>
      <c r="AG797" s="12"/>
      <c r="AH797" s="12"/>
      <c r="AI797" s="12"/>
    </row>
    <row r="798" spans="1:35">
      <c r="A798" s="12"/>
      <c r="B798" s="12"/>
      <c r="C798" s="12"/>
      <c r="D798" s="12"/>
      <c r="E798" s="12"/>
      <c r="F798" s="12"/>
      <c r="G798" s="12"/>
      <c r="H798" s="12"/>
      <c r="I798" s="12"/>
      <c r="J798" s="12"/>
      <c r="K798" s="12"/>
      <c r="L798" s="12"/>
      <c r="M798" s="12"/>
      <c r="N798" s="12"/>
      <c r="O798" s="12"/>
      <c r="P798" s="12"/>
      <c r="Q798" s="12"/>
      <c r="R798" s="12"/>
      <c r="S798" s="12"/>
      <c r="T798" s="12"/>
      <c r="U798" s="12"/>
      <c r="V798" s="12"/>
      <c r="W798" s="12"/>
      <c r="X798" s="12"/>
      <c r="Y798" s="12"/>
      <c r="Z798" s="12"/>
      <c r="AA798" s="12"/>
      <c r="AB798" s="12"/>
      <c r="AC798" s="12"/>
      <c r="AD798" s="12"/>
      <c r="AE798" s="12"/>
      <c r="AF798" s="12"/>
      <c r="AG798" s="12"/>
      <c r="AH798" s="12"/>
      <c r="AI798" s="12"/>
    </row>
    <row r="799" spans="1:35">
      <c r="A799" s="12"/>
      <c r="B799" s="12"/>
      <c r="C799" s="12"/>
      <c r="D799" s="12"/>
      <c r="E799" s="12"/>
      <c r="F799" s="12"/>
      <c r="G799" s="12"/>
      <c r="H799" s="12"/>
      <c r="I799" s="12"/>
      <c r="J799" s="12"/>
      <c r="K799" s="12"/>
      <c r="L799" s="12"/>
      <c r="M799" s="12"/>
      <c r="N799" s="12"/>
      <c r="O799" s="12"/>
      <c r="P799" s="12"/>
      <c r="Q799" s="12"/>
      <c r="R799" s="12"/>
      <c r="S799" s="12"/>
      <c r="T799" s="12"/>
      <c r="U799" s="12"/>
      <c r="V799" s="12"/>
      <c r="W799" s="12"/>
      <c r="X799" s="12"/>
      <c r="Y799" s="12"/>
      <c r="Z799" s="12"/>
      <c r="AA799" s="12"/>
      <c r="AB799" s="12"/>
      <c r="AC799" s="12"/>
      <c r="AD799" s="12"/>
      <c r="AE799" s="12"/>
      <c r="AF799" s="12"/>
      <c r="AG799" s="12"/>
      <c r="AH799" s="12"/>
      <c r="AI799" s="12"/>
    </row>
    <row r="800" spans="1:35">
      <c r="A800" s="12"/>
      <c r="B800" s="12"/>
      <c r="C800" s="12"/>
      <c r="D800" s="12"/>
      <c r="E800" s="12"/>
      <c r="F800" s="12"/>
      <c r="G800" s="12"/>
      <c r="H800" s="12"/>
      <c r="I800" s="12"/>
      <c r="J800" s="12"/>
      <c r="K800" s="12"/>
      <c r="L800" s="12"/>
      <c r="M800" s="12"/>
      <c r="N800" s="12"/>
      <c r="O800" s="12"/>
      <c r="P800" s="12"/>
      <c r="Q800" s="12"/>
      <c r="R800" s="12"/>
      <c r="S800" s="12"/>
      <c r="T800" s="12"/>
      <c r="U800" s="12"/>
      <c r="V800" s="12"/>
      <c r="W800" s="12"/>
      <c r="X800" s="12"/>
      <c r="Y800" s="12"/>
      <c r="Z800" s="12"/>
      <c r="AA800" s="12"/>
      <c r="AB800" s="12"/>
      <c r="AC800" s="12"/>
      <c r="AD800" s="12"/>
      <c r="AE800" s="12"/>
      <c r="AF800" s="12"/>
      <c r="AG800" s="12"/>
      <c r="AH800" s="12"/>
      <c r="AI800" s="12"/>
    </row>
    <row r="801" spans="1:35">
      <c r="A801" s="12"/>
      <c r="B801" s="12"/>
      <c r="C801" s="12"/>
      <c r="D801" s="12"/>
      <c r="E801" s="12"/>
      <c r="F801" s="12"/>
      <c r="G801" s="12"/>
      <c r="H801" s="12"/>
      <c r="I801" s="12"/>
      <c r="J801" s="12"/>
      <c r="K801" s="12"/>
      <c r="L801" s="12"/>
      <c r="M801" s="12"/>
      <c r="N801" s="12"/>
      <c r="O801" s="12"/>
      <c r="P801" s="12"/>
      <c r="Q801" s="12"/>
      <c r="R801" s="12"/>
      <c r="S801" s="12"/>
      <c r="T801" s="12"/>
      <c r="U801" s="12"/>
      <c r="V801" s="12"/>
      <c r="W801" s="12"/>
      <c r="X801" s="12"/>
      <c r="Y801" s="12"/>
      <c r="Z801" s="12"/>
      <c r="AA801" s="12"/>
      <c r="AB801" s="12"/>
      <c r="AC801" s="12"/>
      <c r="AD801" s="12"/>
      <c r="AE801" s="12"/>
      <c r="AF801" s="12"/>
      <c r="AG801" s="12"/>
      <c r="AH801" s="12"/>
      <c r="AI801" s="12"/>
    </row>
    <row r="802" spans="1:35">
      <c r="A802" s="12"/>
      <c r="B802" s="12"/>
      <c r="C802" s="12"/>
      <c r="D802" s="12"/>
      <c r="E802" s="12"/>
      <c r="F802" s="12"/>
      <c r="G802" s="12"/>
      <c r="H802" s="12"/>
      <c r="I802" s="12"/>
      <c r="J802" s="12"/>
      <c r="K802" s="12"/>
      <c r="L802" s="12"/>
      <c r="M802" s="12"/>
      <c r="N802" s="12"/>
      <c r="O802" s="12"/>
      <c r="P802" s="12"/>
      <c r="Q802" s="12"/>
      <c r="R802" s="12"/>
      <c r="S802" s="12"/>
      <c r="T802" s="12"/>
      <c r="U802" s="12"/>
      <c r="V802" s="12"/>
      <c r="W802" s="12"/>
      <c r="X802" s="12"/>
      <c r="Y802" s="12"/>
      <c r="Z802" s="12"/>
      <c r="AA802" s="12"/>
      <c r="AB802" s="12"/>
      <c r="AC802" s="12"/>
      <c r="AD802" s="12"/>
      <c r="AE802" s="12"/>
      <c r="AF802" s="12"/>
      <c r="AG802" s="12"/>
      <c r="AH802" s="12"/>
      <c r="AI802" s="12"/>
    </row>
    <row r="803" spans="1:35">
      <c r="A803" s="12"/>
      <c r="B803" s="12"/>
      <c r="C803" s="12"/>
      <c r="D803" s="12"/>
      <c r="E803" s="12"/>
      <c r="F803" s="12"/>
      <c r="G803" s="12"/>
      <c r="H803" s="12"/>
      <c r="I803" s="12"/>
      <c r="J803" s="12"/>
      <c r="K803" s="12"/>
      <c r="L803" s="12"/>
      <c r="M803" s="12"/>
      <c r="N803" s="12"/>
      <c r="O803" s="12"/>
      <c r="P803" s="12"/>
      <c r="Q803" s="12"/>
      <c r="R803" s="12"/>
      <c r="S803" s="12"/>
      <c r="T803" s="12"/>
      <c r="U803" s="12"/>
      <c r="V803" s="12"/>
      <c r="W803" s="12"/>
      <c r="X803" s="12"/>
      <c r="Y803" s="12"/>
      <c r="Z803" s="12"/>
      <c r="AA803" s="12"/>
      <c r="AB803" s="12"/>
      <c r="AC803" s="12"/>
      <c r="AD803" s="12"/>
      <c r="AE803" s="12"/>
      <c r="AF803" s="12"/>
      <c r="AG803" s="12"/>
      <c r="AH803" s="12"/>
      <c r="AI803" s="12"/>
    </row>
    <row r="804" spans="1:35">
      <c r="A804" s="12"/>
      <c r="B804" s="12"/>
      <c r="C804" s="12"/>
      <c r="D804" s="12"/>
      <c r="E804" s="12"/>
      <c r="F804" s="12"/>
      <c r="G804" s="12"/>
      <c r="H804" s="12"/>
      <c r="I804" s="12"/>
      <c r="J804" s="12"/>
      <c r="K804" s="12"/>
      <c r="L804" s="12"/>
      <c r="M804" s="12"/>
      <c r="N804" s="12"/>
      <c r="O804" s="12"/>
      <c r="P804" s="12"/>
      <c r="Q804" s="12"/>
      <c r="R804" s="12"/>
      <c r="S804" s="12"/>
      <c r="T804" s="12"/>
      <c r="U804" s="12"/>
      <c r="V804" s="12"/>
      <c r="W804" s="12"/>
      <c r="X804" s="12"/>
      <c r="Y804" s="12"/>
      <c r="Z804" s="12"/>
      <c r="AA804" s="12"/>
      <c r="AB804" s="12"/>
      <c r="AC804" s="12"/>
      <c r="AD804" s="12"/>
      <c r="AE804" s="12"/>
      <c r="AF804" s="12"/>
      <c r="AG804" s="12"/>
      <c r="AH804" s="12"/>
      <c r="AI804" s="12"/>
    </row>
    <row r="805" spans="1:35">
      <c r="A805" s="12"/>
      <c r="B805" s="12"/>
      <c r="C805" s="12"/>
      <c r="D805" s="12"/>
      <c r="E805" s="12"/>
      <c r="F805" s="12"/>
      <c r="G805" s="12"/>
      <c r="H805" s="12"/>
      <c r="I805" s="12"/>
      <c r="J805" s="12"/>
      <c r="K805" s="12"/>
      <c r="L805" s="12"/>
      <c r="M805" s="12"/>
      <c r="N805" s="12"/>
      <c r="O805" s="12"/>
      <c r="P805" s="12"/>
      <c r="Q805" s="12"/>
      <c r="R805" s="12"/>
      <c r="S805" s="12"/>
      <c r="T805" s="12"/>
      <c r="U805" s="12"/>
      <c r="V805" s="12"/>
      <c r="W805" s="12"/>
      <c r="X805" s="12"/>
      <c r="Y805" s="12"/>
      <c r="Z805" s="12"/>
      <c r="AA805" s="12"/>
      <c r="AB805" s="12"/>
      <c r="AC805" s="12"/>
      <c r="AD805" s="12"/>
      <c r="AE805" s="12"/>
      <c r="AF805" s="12"/>
      <c r="AG805" s="12"/>
      <c r="AH805" s="12"/>
      <c r="AI805" s="12"/>
    </row>
    <row r="806" spans="1:35">
      <c r="A806" s="12"/>
      <c r="B806" s="12"/>
      <c r="C806" s="12"/>
      <c r="D806" s="12"/>
      <c r="E806" s="12"/>
      <c r="F806" s="12"/>
      <c r="G806" s="12"/>
      <c r="H806" s="12"/>
      <c r="I806" s="12"/>
      <c r="J806" s="12"/>
      <c r="K806" s="12"/>
      <c r="L806" s="12"/>
      <c r="M806" s="12"/>
      <c r="N806" s="12"/>
      <c r="O806" s="12"/>
      <c r="P806" s="12"/>
      <c r="Q806" s="12"/>
      <c r="R806" s="12"/>
      <c r="S806" s="12"/>
      <c r="T806" s="12"/>
      <c r="U806" s="12"/>
      <c r="V806" s="12"/>
      <c r="W806" s="12"/>
      <c r="X806" s="12"/>
      <c r="Y806" s="12"/>
      <c r="Z806" s="12"/>
      <c r="AA806" s="12"/>
      <c r="AB806" s="12"/>
      <c r="AC806" s="12"/>
      <c r="AD806" s="12"/>
      <c r="AE806" s="12"/>
      <c r="AF806" s="12"/>
      <c r="AG806" s="12"/>
      <c r="AH806" s="12"/>
      <c r="AI806" s="12"/>
    </row>
    <row r="807" spans="1:35">
      <c r="A807" s="12"/>
      <c r="B807" s="12"/>
      <c r="C807" s="12"/>
      <c r="D807" s="12"/>
      <c r="E807" s="12"/>
      <c r="F807" s="12"/>
      <c r="G807" s="12"/>
      <c r="H807" s="12"/>
      <c r="I807" s="12"/>
      <c r="J807" s="12"/>
      <c r="K807" s="12"/>
      <c r="L807" s="12"/>
      <c r="M807" s="12"/>
      <c r="N807" s="12"/>
      <c r="O807" s="12"/>
      <c r="P807" s="12"/>
      <c r="Q807" s="12"/>
      <c r="R807" s="12"/>
      <c r="S807" s="12"/>
      <c r="T807" s="12"/>
      <c r="U807" s="12"/>
      <c r="V807" s="12"/>
      <c r="W807" s="12"/>
      <c r="X807" s="12"/>
      <c r="Y807" s="12"/>
      <c r="Z807" s="12"/>
      <c r="AA807" s="12"/>
      <c r="AB807" s="12"/>
      <c r="AC807" s="12"/>
      <c r="AD807" s="12"/>
      <c r="AE807" s="12"/>
      <c r="AF807" s="12"/>
      <c r="AG807" s="12"/>
      <c r="AH807" s="12"/>
      <c r="AI807" s="12"/>
    </row>
    <row r="808" spans="1:35">
      <c r="A808" s="12"/>
      <c r="B808" s="12"/>
      <c r="C808" s="12"/>
      <c r="D808" s="12"/>
      <c r="E808" s="12"/>
      <c r="F808" s="12"/>
      <c r="G808" s="12"/>
      <c r="H808" s="12"/>
      <c r="I808" s="12"/>
      <c r="J808" s="12"/>
      <c r="K808" s="12"/>
      <c r="L808" s="12"/>
      <c r="M808" s="12"/>
      <c r="N808" s="12"/>
      <c r="O808" s="12"/>
      <c r="P808" s="12"/>
      <c r="Q808" s="12"/>
      <c r="R808" s="12"/>
      <c r="S808" s="12"/>
      <c r="T808" s="12"/>
      <c r="U808" s="12"/>
      <c r="V808" s="12"/>
      <c r="W808" s="12"/>
      <c r="X808" s="12"/>
      <c r="Y808" s="12"/>
      <c r="Z808" s="12"/>
      <c r="AA808" s="12"/>
      <c r="AB808" s="12"/>
      <c r="AC808" s="12"/>
      <c r="AD808" s="12"/>
      <c r="AE808" s="12"/>
      <c r="AF808" s="12"/>
      <c r="AG808" s="12"/>
      <c r="AH808" s="12"/>
      <c r="AI808" s="12"/>
    </row>
    <row r="809" spans="1:35">
      <c r="A809" s="12"/>
      <c r="B809" s="12"/>
      <c r="C809" s="12"/>
      <c r="D809" s="12"/>
      <c r="E809" s="12"/>
      <c r="F809" s="12"/>
      <c r="G809" s="12"/>
      <c r="H809" s="12"/>
      <c r="I809" s="12"/>
      <c r="J809" s="12"/>
      <c r="K809" s="12"/>
      <c r="L809" s="12"/>
      <c r="M809" s="12"/>
      <c r="N809" s="12"/>
      <c r="O809" s="12"/>
      <c r="P809" s="12"/>
      <c r="Q809" s="12"/>
      <c r="R809" s="12"/>
      <c r="S809" s="12"/>
      <c r="T809" s="12"/>
      <c r="U809" s="12"/>
      <c r="V809" s="12"/>
      <c r="W809" s="12"/>
      <c r="X809" s="12"/>
      <c r="Y809" s="12"/>
      <c r="Z809" s="12"/>
      <c r="AA809" s="12"/>
      <c r="AB809" s="12"/>
      <c r="AC809" s="12"/>
      <c r="AD809" s="12"/>
      <c r="AE809" s="12"/>
      <c r="AF809" s="12"/>
      <c r="AG809" s="12"/>
      <c r="AH809" s="12"/>
      <c r="AI809" s="12"/>
    </row>
    <row r="810" spans="1:35">
      <c r="A810" s="12"/>
      <c r="B810" s="12"/>
      <c r="C810" s="12"/>
      <c r="D810" s="12"/>
      <c r="E810" s="12"/>
      <c r="F810" s="12"/>
      <c r="G810" s="12"/>
      <c r="H810" s="12"/>
      <c r="I810" s="12"/>
      <c r="J810" s="12"/>
      <c r="K810" s="12"/>
      <c r="L810" s="12"/>
      <c r="M810" s="12"/>
      <c r="N810" s="12"/>
      <c r="O810" s="12"/>
      <c r="P810" s="12"/>
      <c r="Q810" s="12"/>
      <c r="R810" s="12"/>
      <c r="S810" s="12"/>
      <c r="T810" s="12"/>
      <c r="U810" s="12"/>
      <c r="V810" s="12"/>
      <c r="W810" s="12"/>
      <c r="X810" s="12"/>
      <c r="Y810" s="12"/>
      <c r="Z810" s="12"/>
      <c r="AA810" s="12"/>
      <c r="AB810" s="12"/>
      <c r="AC810" s="12"/>
      <c r="AD810" s="12"/>
      <c r="AE810" s="12"/>
      <c r="AF810" s="12"/>
      <c r="AG810" s="12"/>
      <c r="AH810" s="12"/>
      <c r="AI810" s="12"/>
    </row>
    <row r="811" spans="1:35">
      <c r="A811" s="12"/>
      <c r="B811" s="12"/>
      <c r="C811" s="12"/>
      <c r="D811" s="12"/>
      <c r="E811" s="12"/>
      <c r="F811" s="12"/>
      <c r="G811" s="12"/>
      <c r="H811" s="12"/>
      <c r="I811" s="12"/>
      <c r="J811" s="12"/>
      <c r="K811" s="12"/>
      <c r="L811" s="12"/>
      <c r="M811" s="12"/>
      <c r="N811" s="12"/>
      <c r="O811" s="12"/>
      <c r="P811" s="12"/>
      <c r="Q811" s="12"/>
      <c r="R811" s="12"/>
      <c r="S811" s="12"/>
      <c r="T811" s="12"/>
      <c r="U811" s="12"/>
      <c r="V811" s="12"/>
      <c r="W811" s="12"/>
      <c r="X811" s="12"/>
      <c r="Y811" s="12"/>
      <c r="Z811" s="12"/>
      <c r="AA811" s="12"/>
      <c r="AB811" s="12"/>
      <c r="AC811" s="12"/>
      <c r="AD811" s="12"/>
      <c r="AE811" s="12"/>
      <c r="AF811" s="12"/>
      <c r="AG811" s="12"/>
      <c r="AH811" s="12"/>
      <c r="AI811" s="12"/>
    </row>
    <row r="812" spans="1:35">
      <c r="A812" s="12"/>
      <c r="B812" s="12"/>
      <c r="C812" s="12"/>
      <c r="D812" s="12"/>
      <c r="E812" s="12"/>
      <c r="F812" s="12"/>
      <c r="G812" s="12"/>
      <c r="H812" s="12"/>
      <c r="I812" s="12"/>
      <c r="J812" s="12"/>
      <c r="K812" s="12"/>
      <c r="L812" s="12"/>
      <c r="M812" s="12"/>
      <c r="N812" s="12"/>
      <c r="O812" s="12"/>
      <c r="P812" s="12"/>
      <c r="Q812" s="12"/>
      <c r="R812" s="12"/>
      <c r="S812" s="12"/>
      <c r="T812" s="12"/>
      <c r="U812" s="12"/>
      <c r="V812" s="12"/>
      <c r="W812" s="12"/>
      <c r="X812" s="12"/>
      <c r="Y812" s="12"/>
      <c r="Z812" s="12"/>
      <c r="AA812" s="12"/>
      <c r="AB812" s="12"/>
      <c r="AC812" s="12"/>
      <c r="AD812" s="12"/>
      <c r="AE812" s="12"/>
      <c r="AF812" s="12"/>
      <c r="AG812" s="12"/>
      <c r="AH812" s="12"/>
      <c r="AI812" s="12"/>
    </row>
    <row r="813" spans="1:35">
      <c r="A813" s="12"/>
      <c r="B813" s="12"/>
      <c r="C813" s="12"/>
      <c r="D813" s="12"/>
      <c r="E813" s="12"/>
      <c r="F813" s="12"/>
      <c r="G813" s="12"/>
      <c r="H813" s="12"/>
      <c r="I813" s="12"/>
      <c r="J813" s="12"/>
      <c r="K813" s="12"/>
      <c r="L813" s="12"/>
      <c r="M813" s="12"/>
      <c r="N813" s="12"/>
      <c r="O813" s="12"/>
      <c r="P813" s="12"/>
      <c r="Q813" s="12"/>
      <c r="R813" s="12"/>
      <c r="S813" s="12"/>
      <c r="T813" s="12"/>
      <c r="U813" s="12"/>
      <c r="V813" s="12"/>
      <c r="W813" s="12"/>
      <c r="X813" s="12"/>
      <c r="Y813" s="12"/>
      <c r="Z813" s="12"/>
      <c r="AA813" s="12"/>
      <c r="AB813" s="12"/>
      <c r="AC813" s="12"/>
      <c r="AD813" s="12"/>
      <c r="AE813" s="12"/>
      <c r="AF813" s="12"/>
      <c r="AG813" s="12"/>
      <c r="AH813" s="12"/>
      <c r="AI813" s="12"/>
    </row>
    <row r="814" spans="1:35">
      <c r="A814" s="12"/>
      <c r="B814" s="12"/>
      <c r="C814" s="12"/>
      <c r="D814" s="12"/>
      <c r="E814" s="12"/>
      <c r="F814" s="12"/>
      <c r="G814" s="12"/>
      <c r="H814" s="12"/>
      <c r="I814" s="12"/>
      <c r="J814" s="12"/>
      <c r="K814" s="12"/>
      <c r="L814" s="12"/>
      <c r="M814" s="12"/>
      <c r="N814" s="12"/>
      <c r="O814" s="12"/>
      <c r="P814" s="12"/>
      <c r="Q814" s="12"/>
      <c r="R814" s="12"/>
      <c r="S814" s="12"/>
      <c r="T814" s="12"/>
      <c r="U814" s="12"/>
      <c r="V814" s="12"/>
      <c r="W814" s="12"/>
      <c r="X814" s="12"/>
      <c r="Y814" s="12"/>
      <c r="Z814" s="12"/>
      <c r="AA814" s="12"/>
      <c r="AB814" s="12"/>
      <c r="AC814" s="12"/>
      <c r="AD814" s="12"/>
      <c r="AE814" s="12"/>
      <c r="AF814" s="12"/>
      <c r="AG814" s="12"/>
      <c r="AH814" s="12"/>
      <c r="AI814" s="12"/>
    </row>
    <row r="815" spans="1:35">
      <c r="A815" s="12"/>
      <c r="B815" s="12"/>
      <c r="C815" s="12"/>
      <c r="D815" s="12"/>
      <c r="E815" s="12"/>
      <c r="F815" s="12"/>
      <c r="G815" s="12"/>
      <c r="H815" s="12"/>
      <c r="I815" s="12"/>
      <c r="J815" s="12"/>
      <c r="K815" s="12"/>
      <c r="L815" s="12"/>
      <c r="M815" s="12"/>
      <c r="N815" s="12"/>
      <c r="O815" s="12"/>
      <c r="P815" s="12"/>
      <c r="Q815" s="12"/>
      <c r="R815" s="12"/>
      <c r="S815" s="12"/>
      <c r="T815" s="12"/>
      <c r="U815" s="12"/>
      <c r="V815" s="12"/>
      <c r="W815" s="12"/>
      <c r="X815" s="12"/>
      <c r="Y815" s="12"/>
      <c r="Z815" s="12"/>
      <c r="AA815" s="12"/>
      <c r="AB815" s="12"/>
      <c r="AC815" s="12"/>
      <c r="AD815" s="12"/>
      <c r="AE815" s="12"/>
      <c r="AF815" s="12"/>
      <c r="AG815" s="12"/>
      <c r="AH815" s="12"/>
      <c r="AI815" s="12"/>
    </row>
    <row r="816" spans="1:35">
      <c r="A816" s="12"/>
      <c r="B816" s="12"/>
      <c r="C816" s="12"/>
      <c r="D816" s="12"/>
      <c r="E816" s="12"/>
      <c r="F816" s="12"/>
      <c r="G816" s="12"/>
      <c r="H816" s="12"/>
      <c r="I816" s="12"/>
      <c r="J816" s="12"/>
      <c r="K816" s="12"/>
      <c r="L816" s="12"/>
      <c r="M816" s="12"/>
      <c r="N816" s="12"/>
      <c r="O816" s="12"/>
      <c r="P816" s="12"/>
      <c r="Q816" s="12"/>
      <c r="R816" s="12"/>
      <c r="S816" s="12"/>
      <c r="T816" s="12"/>
      <c r="U816" s="12"/>
      <c r="V816" s="12"/>
      <c r="W816" s="12"/>
      <c r="X816" s="12"/>
      <c r="Y816" s="12"/>
      <c r="Z816" s="12"/>
      <c r="AA816" s="12"/>
      <c r="AB816" s="12"/>
      <c r="AC816" s="12"/>
      <c r="AD816" s="12"/>
      <c r="AE816" s="12"/>
      <c r="AF816" s="12"/>
      <c r="AG816" s="12"/>
      <c r="AH816" s="12"/>
      <c r="AI816" s="12"/>
    </row>
    <row r="817" spans="1:35">
      <c r="A817" s="12"/>
      <c r="B817" s="12"/>
      <c r="C817" s="12"/>
      <c r="D817" s="12"/>
      <c r="E817" s="12"/>
      <c r="F817" s="12"/>
      <c r="G817" s="12"/>
      <c r="H817" s="12"/>
      <c r="I817" s="12"/>
      <c r="J817" s="12"/>
      <c r="K817" s="12"/>
      <c r="L817" s="12"/>
      <c r="M817" s="12"/>
      <c r="N817" s="12"/>
      <c r="O817" s="12"/>
      <c r="P817" s="12"/>
      <c r="Q817" s="12"/>
      <c r="R817" s="12"/>
      <c r="S817" s="12"/>
      <c r="T817" s="12"/>
      <c r="U817" s="12"/>
      <c r="V817" s="12"/>
      <c r="W817" s="12"/>
      <c r="X817" s="12"/>
      <c r="Y817" s="12"/>
      <c r="Z817" s="12"/>
      <c r="AA817" s="12"/>
      <c r="AB817" s="12"/>
      <c r="AC817" s="12"/>
      <c r="AD817" s="12"/>
      <c r="AE817" s="12"/>
      <c r="AF817" s="12"/>
      <c r="AG817" s="12"/>
      <c r="AH817" s="12"/>
      <c r="AI817" s="12"/>
    </row>
    <row r="818" spans="1:35">
      <c r="A818" s="12"/>
      <c r="B818" s="12"/>
      <c r="C818" s="12"/>
      <c r="D818" s="12"/>
      <c r="E818" s="12"/>
      <c r="F818" s="12"/>
      <c r="G818" s="12"/>
      <c r="H818" s="12"/>
      <c r="I818" s="12"/>
      <c r="J818" s="12"/>
      <c r="K818" s="12"/>
      <c r="L818" s="12"/>
      <c r="M818" s="12"/>
      <c r="N818" s="12"/>
      <c r="O818" s="12"/>
      <c r="P818" s="12"/>
      <c r="Q818" s="12"/>
      <c r="R818" s="12"/>
      <c r="S818" s="12"/>
      <c r="T818" s="12"/>
      <c r="U818" s="12"/>
      <c r="V818" s="12"/>
      <c r="W818" s="12"/>
      <c r="X818" s="12"/>
      <c r="Y818" s="12"/>
      <c r="Z818" s="12"/>
      <c r="AA818" s="12"/>
      <c r="AB818" s="12"/>
      <c r="AC818" s="12"/>
      <c r="AD818" s="12"/>
      <c r="AE818" s="12"/>
      <c r="AF818" s="12"/>
      <c r="AG818" s="12"/>
      <c r="AH818" s="12"/>
      <c r="AI818" s="12"/>
    </row>
    <row r="819" spans="1:35">
      <c r="A819" s="12"/>
      <c r="B819" s="12"/>
      <c r="C819" s="12"/>
      <c r="D819" s="12"/>
      <c r="E819" s="12"/>
      <c r="F819" s="12"/>
      <c r="G819" s="12"/>
      <c r="H819" s="12"/>
      <c r="I819" s="12"/>
      <c r="J819" s="12"/>
      <c r="K819" s="12"/>
      <c r="L819" s="12"/>
      <c r="M819" s="12"/>
      <c r="N819" s="12"/>
      <c r="O819" s="12"/>
      <c r="P819" s="12"/>
      <c r="Q819" s="12"/>
      <c r="R819" s="12"/>
      <c r="S819" s="12"/>
      <c r="T819" s="12"/>
      <c r="U819" s="12"/>
      <c r="V819" s="12"/>
      <c r="W819" s="12"/>
      <c r="X819" s="12"/>
      <c r="Y819" s="12"/>
      <c r="Z819" s="12"/>
      <c r="AA819" s="12"/>
      <c r="AB819" s="12"/>
      <c r="AC819" s="12"/>
      <c r="AD819" s="12"/>
      <c r="AE819" s="12"/>
      <c r="AF819" s="12"/>
      <c r="AG819" s="12"/>
      <c r="AH819" s="12"/>
      <c r="AI819" s="12"/>
    </row>
    <row r="820" spans="1:35">
      <c r="A820" s="12"/>
      <c r="B820" s="12"/>
      <c r="C820" s="12"/>
      <c r="D820" s="12"/>
      <c r="E820" s="12"/>
      <c r="F820" s="12"/>
      <c r="G820" s="12"/>
      <c r="H820" s="12"/>
      <c r="I820" s="12"/>
      <c r="J820" s="12"/>
      <c r="K820" s="12"/>
      <c r="L820" s="12"/>
      <c r="M820" s="12"/>
      <c r="N820" s="12"/>
      <c r="O820" s="12"/>
      <c r="P820" s="12"/>
      <c r="Q820" s="12"/>
      <c r="R820" s="12"/>
      <c r="S820" s="12"/>
      <c r="T820" s="12"/>
      <c r="U820" s="12"/>
      <c r="V820" s="12"/>
      <c r="W820" s="12"/>
      <c r="X820" s="12"/>
      <c r="Y820" s="12"/>
      <c r="Z820" s="12"/>
      <c r="AA820" s="12"/>
      <c r="AB820" s="12"/>
      <c r="AC820" s="12"/>
      <c r="AD820" s="12"/>
      <c r="AE820" s="12"/>
      <c r="AF820" s="12"/>
      <c r="AG820" s="12"/>
      <c r="AH820" s="12"/>
      <c r="AI820" s="12"/>
    </row>
    <row r="821" spans="1:35">
      <c r="A821" s="12"/>
      <c r="B821" s="12"/>
      <c r="C821" s="12"/>
      <c r="D821" s="12"/>
      <c r="E821" s="12"/>
      <c r="F821" s="12"/>
      <c r="G821" s="12"/>
      <c r="H821" s="12"/>
      <c r="I821" s="12"/>
      <c r="J821" s="12"/>
      <c r="K821" s="12"/>
      <c r="L821" s="12"/>
      <c r="M821" s="12"/>
      <c r="N821" s="12"/>
      <c r="O821" s="12"/>
      <c r="P821" s="12"/>
      <c r="Q821" s="12"/>
      <c r="R821" s="12"/>
      <c r="S821" s="12"/>
      <c r="T821" s="12"/>
      <c r="U821" s="12"/>
      <c r="V821" s="12"/>
      <c r="W821" s="12"/>
      <c r="X821" s="12"/>
      <c r="Y821" s="12"/>
      <c r="Z821" s="12"/>
      <c r="AA821" s="12"/>
      <c r="AB821" s="12"/>
      <c r="AC821" s="12"/>
      <c r="AD821" s="12"/>
      <c r="AE821" s="12"/>
      <c r="AF821" s="12"/>
      <c r="AG821" s="12"/>
      <c r="AH821" s="12"/>
      <c r="AI821" s="12"/>
    </row>
    <row r="822" spans="1:35">
      <c r="A822" s="12"/>
      <c r="B822" s="12"/>
      <c r="C822" s="12"/>
      <c r="D822" s="12"/>
      <c r="E822" s="12"/>
      <c r="F822" s="12"/>
      <c r="G822" s="12"/>
      <c r="H822" s="12"/>
      <c r="I822" s="12"/>
      <c r="J822" s="12"/>
      <c r="K822" s="12"/>
      <c r="L822" s="12"/>
      <c r="M822" s="12"/>
      <c r="N822" s="12"/>
      <c r="O822" s="12"/>
      <c r="P822" s="12"/>
      <c r="Q822" s="12"/>
      <c r="R822" s="12"/>
      <c r="S822" s="12"/>
      <c r="T822" s="12"/>
      <c r="U822" s="12"/>
      <c r="V822" s="12"/>
      <c r="W822" s="12"/>
      <c r="X822" s="12"/>
      <c r="Y822" s="12"/>
      <c r="Z822" s="12"/>
      <c r="AA822" s="12"/>
      <c r="AB822" s="12"/>
      <c r="AC822" s="12"/>
      <c r="AD822" s="12"/>
      <c r="AE822" s="12"/>
      <c r="AF822" s="12"/>
      <c r="AG822" s="12"/>
      <c r="AH822" s="12"/>
      <c r="AI822" s="12"/>
    </row>
    <row r="823" spans="1:35">
      <c r="A823" s="12"/>
      <c r="B823" s="12"/>
      <c r="C823" s="12"/>
      <c r="D823" s="12"/>
      <c r="E823" s="12"/>
      <c r="F823" s="12"/>
      <c r="G823" s="12"/>
      <c r="H823" s="12"/>
      <c r="I823" s="12"/>
      <c r="J823" s="12"/>
      <c r="K823" s="12"/>
      <c r="L823" s="12"/>
      <c r="M823" s="12"/>
      <c r="N823" s="12"/>
      <c r="O823" s="12"/>
      <c r="P823" s="12"/>
      <c r="Q823" s="12"/>
      <c r="R823" s="12"/>
      <c r="S823" s="12"/>
      <c r="T823" s="12"/>
      <c r="U823" s="12"/>
      <c r="V823" s="12"/>
      <c r="W823" s="12"/>
      <c r="X823" s="12"/>
      <c r="Y823" s="12"/>
      <c r="Z823" s="12"/>
      <c r="AA823" s="12"/>
      <c r="AB823" s="12"/>
      <c r="AC823" s="12"/>
      <c r="AD823" s="12"/>
      <c r="AE823" s="12"/>
      <c r="AF823" s="12"/>
      <c r="AG823" s="12"/>
      <c r="AH823" s="12"/>
      <c r="AI823" s="12"/>
    </row>
    <row r="824" spans="1:35">
      <c r="A824" s="12"/>
      <c r="B824" s="12"/>
      <c r="C824" s="12"/>
      <c r="D824" s="12"/>
      <c r="E824" s="12"/>
      <c r="F824" s="12"/>
      <c r="G824" s="12"/>
      <c r="H824" s="12"/>
      <c r="I824" s="12"/>
      <c r="J824" s="12"/>
      <c r="K824" s="12"/>
      <c r="L824" s="12"/>
      <c r="M824" s="12"/>
      <c r="N824" s="12"/>
      <c r="O824" s="12"/>
      <c r="P824" s="12"/>
      <c r="Q824" s="12"/>
      <c r="R824" s="12"/>
      <c r="S824" s="12"/>
      <c r="T824" s="12"/>
      <c r="U824" s="12"/>
      <c r="V824" s="12"/>
      <c r="W824" s="12"/>
      <c r="X824" s="12"/>
      <c r="Y824" s="12"/>
      <c r="Z824" s="12"/>
      <c r="AA824" s="12"/>
      <c r="AB824" s="12"/>
      <c r="AC824" s="12"/>
      <c r="AD824" s="12"/>
      <c r="AE824" s="12"/>
      <c r="AF824" s="12"/>
      <c r="AG824" s="12"/>
      <c r="AH824" s="12"/>
      <c r="AI824" s="12"/>
    </row>
    <row r="825" spans="1:35">
      <c r="A825" s="12"/>
      <c r="B825" s="12"/>
      <c r="C825" s="12"/>
      <c r="D825" s="12"/>
      <c r="E825" s="12"/>
      <c r="F825" s="12"/>
      <c r="G825" s="12"/>
      <c r="H825" s="12"/>
      <c r="I825" s="12"/>
      <c r="J825" s="12"/>
      <c r="K825" s="12"/>
      <c r="L825" s="12"/>
      <c r="M825" s="12"/>
      <c r="N825" s="12"/>
      <c r="O825" s="12"/>
      <c r="P825" s="12"/>
      <c r="Q825" s="12"/>
      <c r="R825" s="12"/>
      <c r="S825" s="12"/>
      <c r="T825" s="12"/>
      <c r="U825" s="12"/>
      <c r="V825" s="12"/>
      <c r="W825" s="12"/>
      <c r="X825" s="12"/>
      <c r="Y825" s="12"/>
      <c r="Z825" s="12"/>
      <c r="AA825" s="12"/>
      <c r="AB825" s="12"/>
      <c r="AC825" s="12"/>
      <c r="AD825" s="12"/>
      <c r="AE825" s="12"/>
      <c r="AF825" s="12"/>
      <c r="AG825" s="12"/>
      <c r="AH825" s="12"/>
      <c r="AI825" s="12"/>
    </row>
    <row r="826" spans="1:35">
      <c r="A826" s="12"/>
      <c r="B826" s="12"/>
      <c r="C826" s="12"/>
      <c r="D826" s="12"/>
      <c r="E826" s="12"/>
      <c r="F826" s="12"/>
      <c r="G826" s="12"/>
      <c r="H826" s="12"/>
      <c r="I826" s="12"/>
      <c r="J826" s="12"/>
      <c r="K826" s="12"/>
      <c r="L826" s="12"/>
      <c r="M826" s="12"/>
      <c r="N826" s="12"/>
      <c r="O826" s="12"/>
      <c r="P826" s="12"/>
      <c r="Q826" s="12"/>
      <c r="R826" s="12"/>
      <c r="S826" s="12"/>
      <c r="T826" s="12"/>
      <c r="U826" s="12"/>
      <c r="V826" s="12"/>
      <c r="W826" s="12"/>
      <c r="X826" s="12"/>
      <c r="Y826" s="12"/>
      <c r="Z826" s="12"/>
      <c r="AA826" s="12"/>
      <c r="AB826" s="12"/>
      <c r="AC826" s="12"/>
      <c r="AD826" s="12"/>
      <c r="AE826" s="12"/>
      <c r="AF826" s="12"/>
      <c r="AG826" s="12"/>
      <c r="AH826" s="12"/>
      <c r="AI826" s="12"/>
    </row>
    <row r="827" spans="1:35">
      <c r="A827" s="12"/>
      <c r="B827" s="12"/>
      <c r="C827" s="12"/>
      <c r="D827" s="12"/>
      <c r="E827" s="12"/>
      <c r="F827" s="12"/>
      <c r="G827" s="12"/>
      <c r="H827" s="12"/>
      <c r="I827" s="12"/>
      <c r="J827" s="12"/>
      <c r="K827" s="12"/>
      <c r="L827" s="12"/>
      <c r="M827" s="12"/>
      <c r="N827" s="12"/>
      <c r="O827" s="12"/>
      <c r="P827" s="12"/>
      <c r="Q827" s="12"/>
      <c r="R827" s="12"/>
      <c r="S827" s="12"/>
      <c r="T827" s="12"/>
      <c r="U827" s="12"/>
      <c r="V827" s="12"/>
      <c r="W827" s="12"/>
      <c r="X827" s="12"/>
      <c r="Y827" s="12"/>
      <c r="Z827" s="12"/>
      <c r="AA827" s="12"/>
      <c r="AB827" s="12"/>
      <c r="AC827" s="12"/>
      <c r="AD827" s="12"/>
      <c r="AE827" s="12"/>
      <c r="AF827" s="12"/>
      <c r="AG827" s="12"/>
      <c r="AH827" s="12"/>
      <c r="AI827" s="12"/>
    </row>
    <row r="828" spans="1:35">
      <c r="A828" s="12"/>
      <c r="B828" s="12"/>
      <c r="C828" s="12"/>
      <c r="D828" s="12"/>
      <c r="E828" s="12"/>
      <c r="F828" s="12"/>
      <c r="G828" s="12"/>
      <c r="H828" s="12"/>
      <c r="I828" s="12"/>
      <c r="J828" s="12"/>
      <c r="K828" s="12"/>
      <c r="L828" s="12"/>
      <c r="M828" s="12"/>
      <c r="N828" s="12"/>
      <c r="O828" s="12"/>
      <c r="P828" s="12"/>
      <c r="Q828" s="12"/>
      <c r="R828" s="12"/>
      <c r="S828" s="12"/>
      <c r="T828" s="12"/>
      <c r="U828" s="12"/>
      <c r="V828" s="12"/>
      <c r="W828" s="12"/>
      <c r="X828" s="12"/>
      <c r="Y828" s="12"/>
      <c r="Z828" s="12"/>
      <c r="AA828" s="12"/>
      <c r="AB828" s="12"/>
      <c r="AC828" s="12"/>
      <c r="AD828" s="12"/>
      <c r="AE828" s="12"/>
      <c r="AF828" s="12"/>
      <c r="AG828" s="12"/>
      <c r="AH828" s="12"/>
      <c r="AI828" s="12"/>
    </row>
    <row r="829" spans="1:35">
      <c r="A829" s="12"/>
      <c r="B829" s="12"/>
      <c r="C829" s="12"/>
      <c r="D829" s="12"/>
      <c r="E829" s="12"/>
      <c r="F829" s="12"/>
      <c r="G829" s="12"/>
      <c r="H829" s="12"/>
      <c r="I829" s="12"/>
      <c r="J829" s="12"/>
      <c r="K829" s="12"/>
      <c r="L829" s="12"/>
      <c r="M829" s="12"/>
      <c r="N829" s="12"/>
      <c r="O829" s="12"/>
      <c r="P829" s="12"/>
      <c r="Q829" s="12"/>
      <c r="R829" s="12"/>
      <c r="S829" s="12"/>
      <c r="T829" s="12"/>
      <c r="U829" s="12"/>
      <c r="V829" s="12"/>
      <c r="W829" s="12"/>
      <c r="X829" s="12"/>
      <c r="Y829" s="12"/>
      <c r="Z829" s="12"/>
      <c r="AA829" s="12"/>
      <c r="AB829" s="12"/>
      <c r="AC829" s="12"/>
      <c r="AD829" s="12"/>
      <c r="AE829" s="12"/>
      <c r="AF829" s="12"/>
      <c r="AG829" s="12"/>
      <c r="AH829" s="12"/>
      <c r="AI829" s="12"/>
    </row>
    <row r="830" spans="1:35">
      <c r="A830" s="12"/>
      <c r="B830" s="12"/>
      <c r="C830" s="12"/>
      <c r="D830" s="12"/>
      <c r="E830" s="12"/>
      <c r="F830" s="12"/>
      <c r="G830" s="12"/>
      <c r="H830" s="12"/>
      <c r="I830" s="12"/>
      <c r="J830" s="12"/>
      <c r="K830" s="12"/>
      <c r="L830" s="12"/>
      <c r="M830" s="12"/>
      <c r="N830" s="12"/>
      <c r="O830" s="12"/>
      <c r="P830" s="12"/>
      <c r="Q830" s="12"/>
      <c r="R830" s="12"/>
      <c r="S830" s="12"/>
      <c r="T830" s="12"/>
      <c r="U830" s="12"/>
      <c r="V830" s="12"/>
      <c r="W830" s="12"/>
      <c r="X830" s="12"/>
      <c r="Y830" s="12"/>
      <c r="Z830" s="12"/>
      <c r="AA830" s="12"/>
      <c r="AB830" s="12"/>
      <c r="AC830" s="12"/>
      <c r="AD830" s="12"/>
      <c r="AE830" s="12"/>
      <c r="AF830" s="12"/>
      <c r="AG830" s="12"/>
      <c r="AH830" s="12"/>
      <c r="AI830" s="12"/>
    </row>
    <row r="831" spans="1:35">
      <c r="A831" s="12"/>
      <c r="B831" s="12"/>
      <c r="C831" s="12"/>
      <c r="D831" s="12"/>
      <c r="E831" s="12"/>
      <c r="F831" s="12"/>
      <c r="G831" s="12"/>
      <c r="H831" s="12"/>
      <c r="I831" s="12"/>
      <c r="J831" s="12"/>
      <c r="K831" s="12"/>
      <c r="L831" s="12"/>
      <c r="M831" s="12"/>
      <c r="N831" s="12"/>
      <c r="O831" s="12"/>
      <c r="P831" s="12"/>
      <c r="Q831" s="12"/>
      <c r="R831" s="12"/>
      <c r="S831" s="12"/>
      <c r="T831" s="12"/>
      <c r="U831" s="12"/>
      <c r="V831" s="12"/>
      <c r="W831" s="12"/>
      <c r="X831" s="12"/>
      <c r="Y831" s="12"/>
      <c r="Z831" s="12"/>
      <c r="AA831" s="12"/>
      <c r="AB831" s="12"/>
      <c r="AC831" s="12"/>
      <c r="AD831" s="12"/>
      <c r="AE831" s="12"/>
      <c r="AF831" s="12"/>
      <c r="AG831" s="12"/>
      <c r="AH831" s="12"/>
      <c r="AI831" s="12"/>
    </row>
    <row r="832" spans="1:35">
      <c r="A832" s="12"/>
      <c r="B832" s="12"/>
      <c r="C832" s="12"/>
      <c r="D832" s="12"/>
      <c r="E832" s="12"/>
      <c r="F832" s="12"/>
      <c r="G832" s="12"/>
      <c r="H832" s="12"/>
      <c r="I832" s="12"/>
      <c r="J832" s="12"/>
      <c r="K832" s="12"/>
      <c r="L832" s="12"/>
      <c r="M832" s="12"/>
      <c r="N832" s="12"/>
      <c r="O832" s="12"/>
      <c r="P832" s="12"/>
      <c r="Q832" s="12"/>
      <c r="R832" s="12"/>
      <c r="S832" s="12"/>
      <c r="T832" s="12"/>
      <c r="U832" s="12"/>
      <c r="V832" s="12"/>
      <c r="W832" s="12"/>
      <c r="X832" s="12"/>
      <c r="Y832" s="12"/>
      <c r="Z832" s="12"/>
      <c r="AA832" s="12"/>
      <c r="AB832" s="12"/>
      <c r="AC832" s="12"/>
      <c r="AD832" s="12"/>
      <c r="AE832" s="12"/>
      <c r="AF832" s="12"/>
      <c r="AG832" s="12"/>
      <c r="AH832" s="12"/>
      <c r="AI832" s="12"/>
    </row>
    <row r="833" spans="1:35">
      <c r="A833" s="12"/>
      <c r="B833" s="12"/>
      <c r="C833" s="12"/>
      <c r="D833" s="12"/>
      <c r="E833" s="12"/>
      <c r="F833" s="12"/>
      <c r="G833" s="12"/>
      <c r="H833" s="12"/>
      <c r="I833" s="12"/>
      <c r="J833" s="12"/>
      <c r="K833" s="12"/>
      <c r="L833" s="12"/>
      <c r="M833" s="12"/>
      <c r="N833" s="12"/>
      <c r="O833" s="12"/>
      <c r="P833" s="12"/>
      <c r="Q833" s="12"/>
      <c r="R833" s="12"/>
      <c r="S833" s="12"/>
      <c r="T833" s="12"/>
      <c r="U833" s="12"/>
      <c r="V833" s="12"/>
      <c r="W833" s="12"/>
      <c r="X833" s="12"/>
      <c r="Y833" s="12"/>
      <c r="Z833" s="12"/>
      <c r="AA833" s="12"/>
      <c r="AB833" s="12"/>
      <c r="AC833" s="12"/>
      <c r="AD833" s="12"/>
      <c r="AE833" s="12"/>
      <c r="AF833" s="12"/>
      <c r="AG833" s="12"/>
      <c r="AH833" s="12"/>
      <c r="AI833" s="12"/>
    </row>
    <row r="834" spans="1:35">
      <c r="A834" s="12"/>
      <c r="B834" s="12"/>
      <c r="C834" s="12"/>
      <c r="D834" s="12"/>
      <c r="E834" s="12"/>
      <c r="F834" s="12"/>
      <c r="G834" s="12"/>
      <c r="H834" s="12"/>
      <c r="I834" s="12"/>
      <c r="J834" s="12"/>
      <c r="K834" s="12"/>
      <c r="L834" s="12"/>
      <c r="M834" s="12"/>
      <c r="N834" s="12"/>
      <c r="O834" s="12"/>
      <c r="P834" s="12"/>
      <c r="Q834" s="12"/>
      <c r="R834" s="12"/>
      <c r="S834" s="12"/>
      <c r="T834" s="12"/>
      <c r="U834" s="12"/>
      <c r="V834" s="12"/>
      <c r="W834" s="12"/>
      <c r="X834" s="12"/>
      <c r="Y834" s="12"/>
      <c r="Z834" s="12"/>
      <c r="AA834" s="12"/>
      <c r="AB834" s="12"/>
      <c r="AC834" s="12"/>
      <c r="AD834" s="12"/>
      <c r="AE834" s="12"/>
      <c r="AF834" s="12"/>
      <c r="AG834" s="12"/>
      <c r="AH834" s="12"/>
      <c r="AI834" s="12"/>
    </row>
    <row r="835" spans="1:35">
      <c r="A835" s="12"/>
      <c r="B835" s="12"/>
      <c r="C835" s="12"/>
      <c r="D835" s="12"/>
      <c r="E835" s="12"/>
      <c r="F835" s="12"/>
      <c r="G835" s="12"/>
      <c r="H835" s="12"/>
      <c r="I835" s="12"/>
      <c r="J835" s="12"/>
      <c r="K835" s="12"/>
      <c r="L835" s="12"/>
      <c r="M835" s="12"/>
      <c r="N835" s="12"/>
      <c r="O835" s="12"/>
      <c r="P835" s="12"/>
      <c r="Q835" s="12"/>
      <c r="R835" s="12"/>
      <c r="S835" s="12"/>
      <c r="T835" s="12"/>
      <c r="U835" s="12"/>
      <c r="V835" s="12"/>
      <c r="W835" s="12"/>
      <c r="X835" s="12"/>
      <c r="Y835" s="12"/>
      <c r="Z835" s="12"/>
      <c r="AA835" s="12"/>
      <c r="AB835" s="12"/>
      <c r="AC835" s="12"/>
      <c r="AD835" s="12"/>
      <c r="AE835" s="12"/>
      <c r="AF835" s="12"/>
      <c r="AG835" s="12"/>
      <c r="AH835" s="12"/>
      <c r="AI835" s="12"/>
    </row>
    <row r="836" spans="1:35">
      <c r="A836" s="12"/>
      <c r="B836" s="12"/>
      <c r="C836" s="12"/>
      <c r="D836" s="12"/>
      <c r="E836" s="12"/>
      <c r="F836" s="12"/>
      <c r="G836" s="12"/>
      <c r="H836" s="12"/>
      <c r="I836" s="12"/>
      <c r="J836" s="12"/>
      <c r="K836" s="12"/>
      <c r="L836" s="12"/>
      <c r="M836" s="12"/>
      <c r="N836" s="12"/>
      <c r="O836" s="12"/>
      <c r="P836" s="12"/>
      <c r="Q836" s="12"/>
      <c r="R836" s="12"/>
      <c r="S836" s="12"/>
      <c r="T836" s="12"/>
      <c r="U836" s="12"/>
      <c r="V836" s="12"/>
      <c r="W836" s="12"/>
      <c r="X836" s="12"/>
      <c r="Y836" s="12"/>
      <c r="Z836" s="12"/>
      <c r="AA836" s="12"/>
      <c r="AB836" s="12"/>
      <c r="AC836" s="12"/>
      <c r="AD836" s="12"/>
      <c r="AE836" s="12"/>
      <c r="AF836" s="12"/>
      <c r="AG836" s="12"/>
      <c r="AH836" s="12"/>
      <c r="AI836" s="12"/>
    </row>
    <row r="837" spans="1:35">
      <c r="A837" s="12"/>
      <c r="B837" s="12"/>
      <c r="C837" s="12"/>
      <c r="D837" s="12"/>
      <c r="E837" s="12"/>
      <c r="F837" s="12"/>
      <c r="G837" s="12"/>
      <c r="H837" s="12"/>
      <c r="I837" s="12"/>
      <c r="J837" s="12"/>
      <c r="K837" s="12"/>
      <c r="L837" s="12"/>
      <c r="M837" s="12"/>
      <c r="N837" s="12"/>
      <c r="O837" s="12"/>
      <c r="P837" s="12"/>
      <c r="Q837" s="12"/>
      <c r="R837" s="12"/>
      <c r="S837" s="12"/>
      <c r="T837" s="12"/>
      <c r="U837" s="12"/>
      <c r="V837" s="12"/>
      <c r="W837" s="12"/>
      <c r="X837" s="12"/>
      <c r="Y837" s="12"/>
      <c r="Z837" s="12"/>
      <c r="AA837" s="12"/>
      <c r="AB837" s="12"/>
      <c r="AC837" s="12"/>
      <c r="AD837" s="12"/>
      <c r="AE837" s="12"/>
      <c r="AF837" s="12"/>
      <c r="AG837" s="12"/>
      <c r="AH837" s="12"/>
      <c r="AI837" s="12"/>
    </row>
    <row r="838" spans="1:35">
      <c r="A838" s="12"/>
      <c r="B838" s="12"/>
      <c r="C838" s="12"/>
      <c r="D838" s="12"/>
      <c r="E838" s="12"/>
      <c r="F838" s="12"/>
      <c r="G838" s="12"/>
      <c r="H838" s="12"/>
      <c r="I838" s="12"/>
      <c r="J838" s="12"/>
      <c r="K838" s="12"/>
      <c r="L838" s="12"/>
      <c r="M838" s="12"/>
      <c r="N838" s="12"/>
      <c r="O838" s="12"/>
      <c r="P838" s="12"/>
      <c r="Q838" s="12"/>
      <c r="R838" s="12"/>
      <c r="S838" s="12"/>
      <c r="T838" s="12"/>
      <c r="U838" s="12"/>
      <c r="V838" s="12"/>
      <c r="W838" s="12"/>
      <c r="X838" s="12"/>
      <c r="Y838" s="12"/>
      <c r="Z838" s="12"/>
      <c r="AA838" s="12"/>
      <c r="AB838" s="12"/>
      <c r="AC838" s="12"/>
      <c r="AD838" s="12"/>
      <c r="AE838" s="12"/>
      <c r="AF838" s="12"/>
      <c r="AG838" s="12"/>
      <c r="AH838" s="12"/>
      <c r="AI838" s="12"/>
    </row>
    <row r="839" spans="1:35">
      <c r="A839" s="12"/>
      <c r="B839" s="12"/>
      <c r="C839" s="12"/>
      <c r="D839" s="12"/>
      <c r="E839" s="12"/>
      <c r="F839" s="12"/>
      <c r="G839" s="12"/>
      <c r="H839" s="12"/>
      <c r="I839" s="12"/>
      <c r="J839" s="12"/>
      <c r="K839" s="12"/>
      <c r="L839" s="12"/>
      <c r="M839" s="12"/>
      <c r="N839" s="12"/>
      <c r="O839" s="12"/>
      <c r="P839" s="12"/>
      <c r="Q839" s="12"/>
      <c r="R839" s="12"/>
      <c r="S839" s="12"/>
      <c r="T839" s="12"/>
      <c r="U839" s="12"/>
      <c r="V839" s="12"/>
      <c r="W839" s="12"/>
      <c r="X839" s="12"/>
      <c r="Y839" s="12"/>
      <c r="Z839" s="12"/>
      <c r="AA839" s="12"/>
      <c r="AB839" s="12"/>
      <c r="AC839" s="12"/>
      <c r="AD839" s="12"/>
      <c r="AE839" s="12"/>
      <c r="AF839" s="12"/>
      <c r="AG839" s="12"/>
      <c r="AH839" s="12"/>
      <c r="AI839" s="12"/>
    </row>
    <row r="840" spans="1:35">
      <c r="A840" s="12"/>
      <c r="B840" s="12"/>
      <c r="C840" s="12"/>
      <c r="D840" s="12"/>
      <c r="E840" s="12"/>
      <c r="F840" s="12"/>
      <c r="G840" s="12"/>
      <c r="H840" s="12"/>
      <c r="I840" s="12"/>
      <c r="J840" s="12"/>
      <c r="K840" s="12"/>
      <c r="L840" s="12"/>
      <c r="M840" s="12"/>
      <c r="N840" s="12"/>
      <c r="O840" s="12"/>
      <c r="P840" s="12"/>
      <c r="Q840" s="12"/>
      <c r="R840" s="12"/>
      <c r="S840" s="12"/>
      <c r="T840" s="12"/>
      <c r="U840" s="12"/>
      <c r="V840" s="12"/>
      <c r="W840" s="12"/>
      <c r="X840" s="12"/>
      <c r="Y840" s="12"/>
      <c r="Z840" s="12"/>
      <c r="AA840" s="12"/>
      <c r="AB840" s="12"/>
      <c r="AC840" s="12"/>
      <c r="AD840" s="12"/>
      <c r="AE840" s="12"/>
      <c r="AF840" s="12"/>
      <c r="AG840" s="12"/>
      <c r="AH840" s="12"/>
      <c r="AI840" s="12"/>
    </row>
    <row r="841" spans="1:35">
      <c r="A841" s="12"/>
      <c r="B841" s="12"/>
      <c r="C841" s="12"/>
      <c r="D841" s="12"/>
      <c r="E841" s="12"/>
      <c r="F841" s="12"/>
      <c r="G841" s="12"/>
      <c r="H841" s="12"/>
      <c r="I841" s="12"/>
      <c r="J841" s="12"/>
      <c r="K841" s="12"/>
      <c r="L841" s="12"/>
      <c r="M841" s="12"/>
      <c r="N841" s="12"/>
      <c r="O841" s="12"/>
      <c r="P841" s="12"/>
      <c r="Q841" s="12"/>
      <c r="R841" s="12"/>
      <c r="S841" s="12"/>
      <c r="T841" s="12"/>
      <c r="U841" s="12"/>
      <c r="V841" s="12"/>
      <c r="W841" s="12"/>
      <c r="X841" s="12"/>
      <c r="Y841" s="12"/>
      <c r="Z841" s="12"/>
      <c r="AA841" s="12"/>
      <c r="AB841" s="12"/>
      <c r="AC841" s="12"/>
      <c r="AD841" s="12"/>
      <c r="AE841" s="12"/>
      <c r="AF841" s="12"/>
      <c r="AG841" s="12"/>
      <c r="AH841" s="12"/>
      <c r="AI841" s="12"/>
    </row>
    <row r="842" spans="1:35">
      <c r="A842" s="12"/>
      <c r="B842" s="12"/>
      <c r="C842" s="12"/>
      <c r="D842" s="12"/>
      <c r="E842" s="12"/>
      <c r="F842" s="12"/>
      <c r="G842" s="12"/>
      <c r="H842" s="12"/>
      <c r="I842" s="12"/>
      <c r="J842" s="12"/>
      <c r="K842" s="12"/>
      <c r="L842" s="12"/>
      <c r="M842" s="12"/>
      <c r="N842" s="12"/>
      <c r="O842" s="12"/>
      <c r="P842" s="12"/>
      <c r="Q842" s="12"/>
      <c r="R842" s="12"/>
      <c r="S842" s="12"/>
      <c r="T842" s="12"/>
      <c r="U842" s="12"/>
      <c r="V842" s="12"/>
      <c r="W842" s="12"/>
      <c r="X842" s="12"/>
      <c r="Y842" s="12"/>
      <c r="Z842" s="12"/>
      <c r="AA842" s="12"/>
      <c r="AB842" s="12"/>
      <c r="AC842" s="12"/>
      <c r="AD842" s="12"/>
      <c r="AE842" s="12"/>
      <c r="AF842" s="12"/>
      <c r="AG842" s="12"/>
      <c r="AH842" s="12"/>
      <c r="AI842" s="12"/>
    </row>
    <row r="843" spans="1:35">
      <c r="A843" s="12"/>
      <c r="B843" s="12"/>
      <c r="C843" s="12"/>
      <c r="D843" s="12"/>
      <c r="E843" s="12"/>
      <c r="F843" s="12"/>
      <c r="G843" s="12"/>
      <c r="H843" s="12"/>
      <c r="I843" s="12"/>
      <c r="J843" s="12"/>
      <c r="K843" s="12"/>
      <c r="L843" s="12"/>
      <c r="M843" s="12"/>
      <c r="N843" s="12"/>
      <c r="O843" s="12"/>
      <c r="P843" s="12"/>
      <c r="Q843" s="12"/>
      <c r="R843" s="12"/>
      <c r="S843" s="12"/>
      <c r="T843" s="12"/>
      <c r="U843" s="12"/>
      <c r="V843" s="12"/>
      <c r="W843" s="12"/>
      <c r="X843" s="12"/>
      <c r="Y843" s="12"/>
      <c r="Z843" s="12"/>
      <c r="AA843" s="12"/>
      <c r="AB843" s="12"/>
      <c r="AC843" s="12"/>
      <c r="AD843" s="12"/>
      <c r="AE843" s="12"/>
      <c r="AF843" s="12"/>
      <c r="AG843" s="12"/>
      <c r="AH843" s="12"/>
      <c r="AI843" s="12"/>
    </row>
    <row r="844" spans="1:35">
      <c r="A844" s="12"/>
      <c r="B844" s="12"/>
      <c r="C844" s="12"/>
      <c r="D844" s="12"/>
      <c r="E844" s="12"/>
      <c r="F844" s="12"/>
      <c r="G844" s="12"/>
      <c r="H844" s="12"/>
      <c r="I844" s="12"/>
      <c r="J844" s="12"/>
      <c r="K844" s="12"/>
      <c r="L844" s="12"/>
      <c r="M844" s="12"/>
      <c r="N844" s="12"/>
      <c r="O844" s="12"/>
      <c r="P844" s="12"/>
      <c r="Q844" s="12"/>
      <c r="R844" s="12"/>
      <c r="S844" s="12"/>
      <c r="T844" s="12"/>
      <c r="U844" s="12"/>
      <c r="V844" s="12"/>
      <c r="W844" s="12"/>
      <c r="X844" s="12"/>
      <c r="Y844" s="12"/>
      <c r="Z844" s="12"/>
      <c r="AA844" s="12"/>
      <c r="AB844" s="12"/>
      <c r="AC844" s="12"/>
      <c r="AD844" s="12"/>
      <c r="AE844" s="12"/>
      <c r="AF844" s="12"/>
      <c r="AG844" s="12"/>
      <c r="AH844" s="12"/>
      <c r="AI844" s="12"/>
    </row>
    <row r="845" spans="1:35">
      <c r="A845" s="12"/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  <c r="M845" s="12"/>
      <c r="N845" s="12"/>
      <c r="O845" s="12"/>
      <c r="P845" s="12"/>
      <c r="Q845" s="12"/>
      <c r="R845" s="12"/>
      <c r="S845" s="12"/>
      <c r="T845" s="12"/>
      <c r="U845" s="12"/>
      <c r="V845" s="12"/>
      <c r="W845" s="12"/>
      <c r="X845" s="12"/>
      <c r="Y845" s="12"/>
      <c r="Z845" s="12"/>
      <c r="AA845" s="12"/>
      <c r="AB845" s="12"/>
      <c r="AC845" s="12"/>
      <c r="AD845" s="12"/>
      <c r="AE845" s="12"/>
      <c r="AF845" s="12"/>
      <c r="AG845" s="12"/>
      <c r="AH845" s="12"/>
      <c r="AI845" s="12"/>
    </row>
    <row r="846" spans="1:35">
      <c r="A846" s="12"/>
      <c r="B846" s="12"/>
      <c r="C846" s="12"/>
      <c r="D846" s="12"/>
      <c r="E846" s="12"/>
      <c r="F846" s="12"/>
      <c r="G846" s="12"/>
      <c r="H846" s="12"/>
      <c r="I846" s="12"/>
      <c r="J846" s="12"/>
      <c r="K846" s="12"/>
      <c r="L846" s="12"/>
      <c r="M846" s="12"/>
      <c r="N846" s="12"/>
      <c r="O846" s="12"/>
      <c r="P846" s="12"/>
      <c r="Q846" s="12"/>
      <c r="R846" s="12"/>
      <c r="S846" s="12"/>
      <c r="T846" s="12"/>
      <c r="U846" s="12"/>
      <c r="V846" s="12"/>
      <c r="W846" s="12"/>
      <c r="X846" s="12"/>
      <c r="Y846" s="12"/>
      <c r="Z846" s="12"/>
      <c r="AA846" s="12"/>
      <c r="AB846" s="12"/>
      <c r="AC846" s="12"/>
      <c r="AD846" s="12"/>
      <c r="AE846" s="12"/>
      <c r="AF846" s="12"/>
      <c r="AG846" s="12"/>
      <c r="AH846" s="12"/>
      <c r="AI846" s="12"/>
    </row>
    <row r="847" spans="1:35">
      <c r="A847" s="12"/>
      <c r="B847" s="12"/>
      <c r="C847" s="12"/>
      <c r="D847" s="12"/>
      <c r="E847" s="12"/>
      <c r="F847" s="12"/>
      <c r="G847" s="12"/>
      <c r="H847" s="12"/>
      <c r="I847" s="12"/>
      <c r="J847" s="12"/>
      <c r="K847" s="12"/>
      <c r="L847" s="12"/>
      <c r="M847" s="12"/>
      <c r="N847" s="12"/>
      <c r="O847" s="12"/>
      <c r="P847" s="12"/>
      <c r="Q847" s="12"/>
      <c r="R847" s="12"/>
      <c r="S847" s="12"/>
      <c r="T847" s="12"/>
      <c r="U847" s="12"/>
      <c r="V847" s="12"/>
      <c r="W847" s="12"/>
      <c r="X847" s="12"/>
      <c r="Y847" s="12"/>
      <c r="Z847" s="12"/>
      <c r="AA847" s="12"/>
      <c r="AB847" s="12"/>
      <c r="AC847" s="12"/>
      <c r="AD847" s="12"/>
      <c r="AE847" s="12"/>
      <c r="AF847" s="12"/>
      <c r="AG847" s="12"/>
      <c r="AH847" s="12"/>
      <c r="AI847" s="12"/>
    </row>
    <row r="848" spans="1:35">
      <c r="A848" s="12"/>
      <c r="B848" s="12"/>
      <c r="C848" s="12"/>
      <c r="D848" s="12"/>
      <c r="E848" s="12"/>
      <c r="F848" s="12"/>
      <c r="G848" s="12"/>
      <c r="H848" s="12"/>
      <c r="I848" s="12"/>
      <c r="J848" s="12"/>
      <c r="K848" s="12"/>
      <c r="L848" s="12"/>
      <c r="M848" s="12"/>
      <c r="N848" s="12"/>
      <c r="O848" s="12"/>
      <c r="P848" s="12"/>
      <c r="Q848" s="12"/>
      <c r="R848" s="12"/>
      <c r="S848" s="12"/>
      <c r="T848" s="12"/>
      <c r="U848" s="12"/>
      <c r="V848" s="12"/>
      <c r="W848" s="12"/>
      <c r="X848" s="12"/>
      <c r="Y848" s="12"/>
      <c r="Z848" s="12"/>
      <c r="AA848" s="12"/>
      <c r="AB848" s="12"/>
      <c r="AC848" s="12"/>
      <c r="AD848" s="12"/>
      <c r="AE848" s="12"/>
      <c r="AF848" s="12"/>
      <c r="AG848" s="12"/>
      <c r="AH848" s="12"/>
      <c r="AI848" s="12"/>
    </row>
    <row r="849" spans="1:35">
      <c r="A849" s="12"/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  <c r="M849" s="12"/>
      <c r="N849" s="12"/>
      <c r="O849" s="12"/>
      <c r="P849" s="12"/>
      <c r="Q849" s="12"/>
      <c r="R849" s="12"/>
      <c r="S849" s="12"/>
      <c r="T849" s="12"/>
      <c r="U849" s="12"/>
      <c r="V849" s="12"/>
      <c r="W849" s="12"/>
      <c r="X849" s="12"/>
      <c r="Y849" s="12"/>
      <c r="Z849" s="12"/>
      <c r="AA849" s="12"/>
      <c r="AB849" s="12"/>
      <c r="AC849" s="12"/>
      <c r="AD849" s="12"/>
      <c r="AE849" s="12"/>
      <c r="AF849" s="12"/>
      <c r="AG849" s="12"/>
      <c r="AH849" s="12"/>
      <c r="AI849" s="12"/>
    </row>
    <row r="850" spans="1:35">
      <c r="A850" s="12"/>
      <c r="B850" s="12"/>
      <c r="C850" s="12"/>
      <c r="D850" s="12"/>
      <c r="E850" s="12"/>
      <c r="F850" s="12"/>
      <c r="G850" s="12"/>
      <c r="H850" s="12"/>
      <c r="I850" s="12"/>
      <c r="J850" s="12"/>
      <c r="K850" s="12"/>
      <c r="L850" s="12"/>
      <c r="M850" s="12"/>
      <c r="N850" s="12"/>
      <c r="O850" s="12"/>
      <c r="P850" s="12"/>
      <c r="Q850" s="12"/>
      <c r="R850" s="12"/>
      <c r="S850" s="12"/>
      <c r="T850" s="12"/>
      <c r="U850" s="12"/>
      <c r="V850" s="12"/>
      <c r="W850" s="12"/>
      <c r="X850" s="12"/>
      <c r="Y850" s="12"/>
      <c r="Z850" s="12"/>
      <c r="AA850" s="12"/>
      <c r="AB850" s="12"/>
      <c r="AC850" s="12"/>
      <c r="AD850" s="12"/>
      <c r="AE850" s="12"/>
      <c r="AF850" s="12"/>
      <c r="AG850" s="12"/>
      <c r="AH850" s="12"/>
      <c r="AI850" s="12"/>
    </row>
    <row r="851" spans="1:35">
      <c r="A851" s="12"/>
      <c r="B851" s="12"/>
      <c r="C851" s="12"/>
      <c r="D851" s="12"/>
      <c r="E851" s="12"/>
      <c r="F851" s="12"/>
      <c r="G851" s="12"/>
      <c r="H851" s="12"/>
      <c r="I851" s="12"/>
      <c r="J851" s="12"/>
      <c r="K851" s="12"/>
      <c r="L851" s="12"/>
      <c r="M851" s="12"/>
      <c r="N851" s="12"/>
      <c r="O851" s="12"/>
      <c r="P851" s="12"/>
      <c r="Q851" s="12"/>
      <c r="R851" s="12"/>
      <c r="S851" s="12"/>
      <c r="T851" s="12"/>
      <c r="U851" s="12"/>
      <c r="V851" s="12"/>
      <c r="W851" s="12"/>
      <c r="X851" s="12"/>
      <c r="Y851" s="12"/>
      <c r="Z851" s="12"/>
      <c r="AA851" s="12"/>
      <c r="AB851" s="12"/>
      <c r="AC851" s="12"/>
      <c r="AD851" s="12"/>
      <c r="AE851" s="12"/>
      <c r="AF851" s="12"/>
      <c r="AG851" s="12"/>
      <c r="AH851" s="12"/>
      <c r="AI851" s="12"/>
    </row>
    <row r="852" spans="1:35">
      <c r="A852" s="12"/>
      <c r="B852" s="12"/>
      <c r="C852" s="12"/>
      <c r="D852" s="12"/>
      <c r="E852" s="12"/>
      <c r="F852" s="12"/>
      <c r="G852" s="12"/>
      <c r="H852" s="12"/>
      <c r="I852" s="12"/>
      <c r="J852" s="12"/>
      <c r="K852" s="12"/>
      <c r="L852" s="12"/>
      <c r="M852" s="12"/>
      <c r="N852" s="12"/>
      <c r="O852" s="12"/>
      <c r="P852" s="12"/>
      <c r="Q852" s="12"/>
      <c r="R852" s="12"/>
      <c r="S852" s="12"/>
      <c r="T852" s="12"/>
      <c r="U852" s="12"/>
      <c r="V852" s="12"/>
      <c r="W852" s="12"/>
      <c r="X852" s="12"/>
      <c r="Y852" s="12"/>
      <c r="Z852" s="12"/>
      <c r="AA852" s="12"/>
      <c r="AB852" s="12"/>
      <c r="AC852" s="12"/>
      <c r="AD852" s="12"/>
      <c r="AE852" s="12"/>
      <c r="AF852" s="12"/>
      <c r="AG852" s="12"/>
      <c r="AH852" s="12"/>
      <c r="AI852" s="12"/>
    </row>
    <row r="853" spans="1:35">
      <c r="A853" s="12"/>
      <c r="B853" s="12"/>
      <c r="C853" s="12"/>
      <c r="D853" s="12"/>
      <c r="E853" s="12"/>
      <c r="F853" s="12"/>
      <c r="G853" s="12"/>
      <c r="H853" s="12"/>
      <c r="I853" s="12"/>
      <c r="J853" s="12"/>
      <c r="K853" s="12"/>
      <c r="L853" s="12"/>
      <c r="M853" s="12"/>
      <c r="N853" s="12"/>
      <c r="O853" s="12"/>
      <c r="P853" s="12"/>
      <c r="Q853" s="12"/>
      <c r="R853" s="12"/>
      <c r="S853" s="12"/>
      <c r="T853" s="12"/>
      <c r="U853" s="12"/>
      <c r="V853" s="12"/>
      <c r="W853" s="12"/>
      <c r="X853" s="12"/>
      <c r="Y853" s="12"/>
      <c r="Z853" s="12"/>
      <c r="AA853" s="12"/>
      <c r="AB853" s="12"/>
      <c r="AC853" s="12"/>
      <c r="AD853" s="12"/>
      <c r="AE853" s="12"/>
      <c r="AF853" s="12"/>
      <c r="AG853" s="12"/>
      <c r="AH853" s="12"/>
      <c r="AI853" s="12"/>
    </row>
    <row r="854" spans="1:35">
      <c r="A854" s="12"/>
      <c r="B854" s="12"/>
      <c r="C854" s="12"/>
      <c r="D854" s="12"/>
      <c r="E854" s="12"/>
      <c r="F854" s="12"/>
      <c r="G854" s="12"/>
      <c r="H854" s="12"/>
      <c r="I854" s="12"/>
      <c r="J854" s="12"/>
      <c r="K854" s="12"/>
      <c r="L854" s="12"/>
      <c r="M854" s="12"/>
      <c r="N854" s="12"/>
      <c r="O854" s="12"/>
      <c r="P854" s="12"/>
      <c r="Q854" s="12"/>
      <c r="R854" s="12"/>
      <c r="S854" s="12"/>
      <c r="T854" s="12"/>
      <c r="U854" s="12"/>
      <c r="V854" s="12"/>
      <c r="W854" s="12"/>
      <c r="X854" s="12"/>
      <c r="Y854" s="12"/>
      <c r="Z854" s="12"/>
      <c r="AA854" s="12"/>
      <c r="AB854" s="12"/>
      <c r="AC854" s="12"/>
      <c r="AD854" s="12"/>
      <c r="AE854" s="12"/>
      <c r="AF854" s="12"/>
      <c r="AG854" s="12"/>
      <c r="AH854" s="12"/>
      <c r="AI854" s="12"/>
    </row>
    <row r="855" spans="1:35">
      <c r="A855" s="12"/>
      <c r="B855" s="12"/>
      <c r="C855" s="12"/>
      <c r="D855" s="12"/>
      <c r="E855" s="12"/>
      <c r="F855" s="12"/>
      <c r="G855" s="12"/>
      <c r="H855" s="12"/>
      <c r="I855" s="12"/>
      <c r="J855" s="12"/>
      <c r="K855" s="12"/>
      <c r="L855" s="12"/>
      <c r="M855" s="12"/>
      <c r="N855" s="12"/>
      <c r="O855" s="12"/>
      <c r="P855" s="12"/>
      <c r="Q855" s="12"/>
      <c r="R855" s="12"/>
      <c r="S855" s="12"/>
      <c r="T855" s="12"/>
      <c r="U855" s="12"/>
      <c r="V855" s="12"/>
      <c r="W855" s="12"/>
      <c r="X855" s="12"/>
      <c r="Y855" s="12"/>
      <c r="Z855" s="12"/>
      <c r="AA855" s="12"/>
      <c r="AB855" s="12"/>
      <c r="AC855" s="12"/>
      <c r="AD855" s="12"/>
      <c r="AE855" s="12"/>
      <c r="AF855" s="12"/>
      <c r="AG855" s="12"/>
      <c r="AH855" s="12"/>
      <c r="AI855" s="12"/>
    </row>
    <row r="856" spans="1:35">
      <c r="A856" s="12"/>
      <c r="B856" s="12"/>
      <c r="C856" s="12"/>
      <c r="D856" s="12"/>
      <c r="E856" s="12"/>
      <c r="F856" s="12"/>
      <c r="G856" s="12"/>
      <c r="H856" s="12"/>
      <c r="I856" s="12"/>
      <c r="J856" s="12"/>
      <c r="K856" s="12"/>
      <c r="L856" s="12"/>
      <c r="M856" s="12"/>
      <c r="N856" s="12"/>
      <c r="O856" s="12"/>
      <c r="P856" s="12"/>
      <c r="Q856" s="12"/>
      <c r="R856" s="12"/>
      <c r="S856" s="12"/>
      <c r="T856" s="12"/>
      <c r="U856" s="12"/>
      <c r="V856" s="12"/>
      <c r="W856" s="12"/>
      <c r="X856" s="12"/>
      <c r="Y856" s="12"/>
      <c r="Z856" s="12"/>
      <c r="AA856" s="12"/>
      <c r="AB856" s="12"/>
      <c r="AC856" s="12"/>
      <c r="AD856" s="12"/>
      <c r="AE856" s="12"/>
      <c r="AF856" s="12"/>
      <c r="AG856" s="12"/>
      <c r="AH856" s="12"/>
      <c r="AI856" s="12"/>
    </row>
    <row r="857" spans="1:35">
      <c r="A857" s="12"/>
      <c r="B857" s="12"/>
      <c r="C857" s="12"/>
      <c r="D857" s="12"/>
      <c r="E857" s="12"/>
      <c r="F857" s="12"/>
      <c r="G857" s="12"/>
      <c r="H857" s="12"/>
      <c r="I857" s="12"/>
      <c r="J857" s="12"/>
      <c r="K857" s="12"/>
      <c r="L857" s="12"/>
      <c r="M857" s="12"/>
      <c r="N857" s="12"/>
      <c r="O857" s="12"/>
      <c r="P857" s="12"/>
      <c r="Q857" s="12"/>
      <c r="R857" s="12"/>
      <c r="S857" s="12"/>
      <c r="T857" s="12"/>
      <c r="U857" s="12"/>
      <c r="V857" s="12"/>
      <c r="W857" s="12"/>
      <c r="X857" s="12"/>
      <c r="Y857" s="12"/>
      <c r="Z857" s="12"/>
      <c r="AA857" s="12"/>
      <c r="AB857" s="12"/>
      <c r="AC857" s="12"/>
      <c r="AD857" s="12"/>
      <c r="AE857" s="12"/>
      <c r="AF857" s="12"/>
      <c r="AG857" s="12"/>
      <c r="AH857" s="12"/>
      <c r="AI857" s="12"/>
    </row>
    <row r="858" spans="1:35">
      <c r="A858" s="12"/>
      <c r="B858" s="12"/>
      <c r="C858" s="12"/>
      <c r="D858" s="12"/>
      <c r="E858" s="12"/>
      <c r="F858" s="12"/>
      <c r="G858" s="12"/>
      <c r="H858" s="12"/>
      <c r="I858" s="12"/>
      <c r="J858" s="12"/>
      <c r="K858" s="12"/>
      <c r="L858" s="12"/>
      <c r="M858" s="12"/>
      <c r="N858" s="12"/>
      <c r="O858" s="12"/>
      <c r="P858" s="12"/>
      <c r="Q858" s="12"/>
      <c r="R858" s="12"/>
      <c r="S858" s="12"/>
      <c r="T858" s="12"/>
      <c r="U858" s="12"/>
      <c r="V858" s="12"/>
      <c r="W858" s="12"/>
      <c r="X858" s="12"/>
      <c r="Y858" s="12"/>
      <c r="Z858" s="12"/>
      <c r="AA858" s="12"/>
      <c r="AB858" s="12"/>
      <c r="AC858" s="12"/>
      <c r="AD858" s="12"/>
      <c r="AE858" s="12"/>
      <c r="AF858" s="12"/>
      <c r="AG858" s="12"/>
      <c r="AH858" s="12"/>
      <c r="AI858" s="12"/>
    </row>
    <row r="859" spans="1:35">
      <c r="A859" s="12"/>
      <c r="B859" s="12"/>
      <c r="C859" s="12"/>
      <c r="D859" s="12"/>
      <c r="E859" s="12"/>
      <c r="F859" s="12"/>
      <c r="G859" s="12"/>
      <c r="H859" s="12"/>
      <c r="I859" s="12"/>
      <c r="J859" s="12"/>
      <c r="K859" s="12"/>
      <c r="L859" s="12"/>
      <c r="M859" s="12"/>
      <c r="N859" s="12"/>
      <c r="O859" s="12"/>
      <c r="P859" s="12"/>
      <c r="Q859" s="12"/>
      <c r="R859" s="12"/>
      <c r="S859" s="12"/>
      <c r="T859" s="12"/>
      <c r="U859" s="12"/>
      <c r="V859" s="12"/>
      <c r="W859" s="12"/>
      <c r="X859" s="12"/>
      <c r="Y859" s="12"/>
      <c r="Z859" s="12"/>
      <c r="AA859" s="12"/>
      <c r="AB859" s="12"/>
      <c r="AC859" s="12"/>
      <c r="AD859" s="12"/>
      <c r="AE859" s="12"/>
      <c r="AF859" s="12"/>
      <c r="AG859" s="12"/>
      <c r="AH859" s="12"/>
      <c r="AI859" s="12"/>
    </row>
    <row r="860" spans="1:35">
      <c r="A860" s="12"/>
      <c r="B860" s="12"/>
      <c r="C860" s="12"/>
      <c r="D860" s="12"/>
      <c r="E860" s="12"/>
      <c r="F860" s="12"/>
      <c r="G860" s="12"/>
      <c r="H860" s="12"/>
      <c r="I860" s="12"/>
      <c r="J860" s="12"/>
      <c r="K860" s="12"/>
      <c r="L860" s="12"/>
      <c r="M860" s="12"/>
      <c r="N860" s="12"/>
      <c r="O860" s="12"/>
      <c r="P860" s="12"/>
      <c r="Q860" s="12"/>
      <c r="R860" s="12"/>
      <c r="S860" s="12"/>
      <c r="T860" s="12"/>
      <c r="U860" s="12"/>
      <c r="V860" s="12"/>
      <c r="W860" s="12"/>
      <c r="X860" s="12"/>
      <c r="Y860" s="12"/>
      <c r="Z860" s="12"/>
      <c r="AA860" s="12"/>
      <c r="AB860" s="12"/>
      <c r="AC860" s="12"/>
      <c r="AD860" s="12"/>
      <c r="AE860" s="12"/>
      <c r="AF860" s="12"/>
      <c r="AG860" s="12"/>
      <c r="AH860" s="12"/>
      <c r="AI860" s="12"/>
    </row>
    <row r="861" spans="1:35">
      <c r="A861" s="12"/>
      <c r="B861" s="12"/>
      <c r="C861" s="12"/>
      <c r="D861" s="12"/>
      <c r="E861" s="12"/>
      <c r="F861" s="12"/>
      <c r="G861" s="12"/>
      <c r="H861" s="12"/>
      <c r="I861" s="12"/>
      <c r="J861" s="12"/>
      <c r="K861" s="12"/>
      <c r="L861" s="12"/>
      <c r="M861" s="12"/>
      <c r="N861" s="12"/>
      <c r="O861" s="12"/>
      <c r="P861" s="12"/>
      <c r="Q861" s="12"/>
      <c r="R861" s="12"/>
      <c r="S861" s="12"/>
      <c r="T861" s="12"/>
      <c r="U861" s="12"/>
      <c r="V861" s="12"/>
      <c r="W861" s="12"/>
      <c r="X861" s="12"/>
      <c r="Y861" s="12"/>
      <c r="Z861" s="12"/>
      <c r="AA861" s="12"/>
      <c r="AB861" s="12"/>
      <c r="AC861" s="12"/>
      <c r="AD861" s="12"/>
      <c r="AE861" s="12"/>
      <c r="AF861" s="12"/>
      <c r="AG861" s="12"/>
      <c r="AH861" s="12"/>
      <c r="AI861" s="12"/>
    </row>
    <row r="862" spans="1:35">
      <c r="A862" s="12"/>
      <c r="B862" s="12"/>
      <c r="C862" s="12"/>
      <c r="D862" s="12"/>
      <c r="E862" s="12"/>
      <c r="F862" s="12"/>
      <c r="G862" s="12"/>
      <c r="H862" s="12"/>
      <c r="I862" s="12"/>
      <c r="J862" s="12"/>
      <c r="K862" s="12"/>
      <c r="L862" s="12"/>
      <c r="M862" s="12"/>
      <c r="N862" s="12"/>
      <c r="O862" s="12"/>
      <c r="P862" s="12"/>
      <c r="Q862" s="12"/>
      <c r="R862" s="12"/>
      <c r="S862" s="12"/>
      <c r="T862" s="12"/>
      <c r="U862" s="12"/>
      <c r="V862" s="12"/>
      <c r="W862" s="12"/>
      <c r="X862" s="12"/>
      <c r="Y862" s="12"/>
      <c r="Z862" s="12"/>
      <c r="AA862" s="12"/>
      <c r="AB862" s="12"/>
      <c r="AC862" s="12"/>
      <c r="AD862" s="12"/>
      <c r="AE862" s="12"/>
      <c r="AF862" s="12"/>
      <c r="AG862" s="12"/>
      <c r="AH862" s="12"/>
      <c r="AI862" s="12"/>
    </row>
    <row r="863" spans="1:35">
      <c r="A863" s="12"/>
      <c r="B863" s="12"/>
      <c r="C863" s="12"/>
      <c r="D863" s="12"/>
      <c r="E863" s="12"/>
      <c r="F863" s="12"/>
      <c r="G863" s="12"/>
      <c r="H863" s="12"/>
      <c r="I863" s="12"/>
      <c r="J863" s="12"/>
      <c r="K863" s="12"/>
      <c r="L863" s="12"/>
      <c r="M863" s="12"/>
      <c r="N863" s="12"/>
      <c r="O863" s="12"/>
      <c r="P863" s="12"/>
      <c r="Q863" s="12"/>
      <c r="R863" s="12"/>
      <c r="S863" s="12"/>
      <c r="T863" s="12"/>
      <c r="U863" s="12"/>
      <c r="V863" s="12"/>
      <c r="W863" s="12"/>
      <c r="X863" s="12"/>
      <c r="Y863" s="12"/>
      <c r="Z863" s="12"/>
      <c r="AA863" s="12"/>
      <c r="AB863" s="12"/>
      <c r="AC863" s="12"/>
      <c r="AD863" s="12"/>
      <c r="AE863" s="12"/>
      <c r="AF863" s="12"/>
      <c r="AG863" s="12"/>
      <c r="AH863" s="12"/>
      <c r="AI863" s="12"/>
    </row>
    <row r="864" spans="1:35">
      <c r="A864" s="12"/>
      <c r="B864" s="12"/>
      <c r="C864" s="12"/>
      <c r="D864" s="12"/>
      <c r="E864" s="12"/>
      <c r="F864" s="12"/>
      <c r="G864" s="12"/>
      <c r="H864" s="12"/>
      <c r="I864" s="12"/>
      <c r="J864" s="12"/>
      <c r="K864" s="12"/>
      <c r="L864" s="12"/>
      <c r="M864" s="12"/>
      <c r="N864" s="12"/>
      <c r="O864" s="12"/>
      <c r="P864" s="12"/>
      <c r="Q864" s="12"/>
      <c r="R864" s="12"/>
      <c r="S864" s="12"/>
      <c r="T864" s="12"/>
      <c r="U864" s="12"/>
      <c r="V864" s="12"/>
      <c r="W864" s="12"/>
      <c r="X864" s="12"/>
      <c r="Y864" s="12"/>
      <c r="Z864" s="12"/>
      <c r="AA864" s="12"/>
      <c r="AB864" s="12"/>
      <c r="AC864" s="12"/>
      <c r="AD864" s="12"/>
      <c r="AE864" s="12"/>
      <c r="AF864" s="12"/>
      <c r="AG864" s="12"/>
      <c r="AH864" s="12"/>
      <c r="AI864" s="12"/>
    </row>
    <row r="865" spans="1:35">
      <c r="A865" s="12"/>
      <c r="B865" s="12"/>
      <c r="C865" s="12"/>
      <c r="D865" s="12"/>
      <c r="E865" s="12"/>
      <c r="F865" s="12"/>
      <c r="G865" s="12"/>
      <c r="H865" s="12"/>
      <c r="I865" s="12"/>
      <c r="J865" s="12"/>
      <c r="K865" s="12"/>
      <c r="L865" s="12"/>
      <c r="M865" s="12"/>
      <c r="N865" s="12"/>
      <c r="O865" s="12"/>
      <c r="P865" s="12"/>
      <c r="Q865" s="12"/>
      <c r="R865" s="12"/>
      <c r="S865" s="12"/>
      <c r="T865" s="12"/>
      <c r="U865" s="12"/>
      <c r="V865" s="12"/>
      <c r="W865" s="12"/>
      <c r="X865" s="12"/>
      <c r="Y865" s="12"/>
      <c r="Z865" s="12"/>
      <c r="AA865" s="12"/>
      <c r="AB865" s="12"/>
      <c r="AC865" s="12"/>
      <c r="AD865" s="12"/>
      <c r="AE865" s="12"/>
      <c r="AF865" s="12"/>
      <c r="AG865" s="12"/>
      <c r="AH865" s="12"/>
      <c r="AI865" s="12"/>
    </row>
    <row r="866" spans="1:35">
      <c r="A866" s="12"/>
      <c r="B866" s="12"/>
      <c r="C866" s="12"/>
      <c r="D866" s="12"/>
      <c r="E866" s="12"/>
      <c r="F866" s="12"/>
      <c r="G866" s="12"/>
      <c r="H866" s="12"/>
      <c r="I866" s="12"/>
      <c r="J866" s="12"/>
      <c r="K866" s="12"/>
      <c r="L866" s="12"/>
      <c r="M866" s="12"/>
      <c r="N866" s="12"/>
      <c r="O866" s="12"/>
      <c r="P866" s="12"/>
      <c r="Q866" s="12"/>
      <c r="R866" s="12"/>
      <c r="S866" s="12"/>
      <c r="T866" s="12"/>
      <c r="U866" s="12"/>
      <c r="V866" s="12"/>
      <c r="W866" s="12"/>
      <c r="X866" s="12"/>
      <c r="Y866" s="12"/>
      <c r="Z866" s="12"/>
      <c r="AA866" s="12"/>
      <c r="AB866" s="12"/>
      <c r="AC866" s="12"/>
      <c r="AD866" s="12"/>
      <c r="AE866" s="12"/>
      <c r="AF866" s="12"/>
      <c r="AG866" s="12"/>
      <c r="AH866" s="12"/>
      <c r="AI866" s="12"/>
    </row>
    <row r="867" spans="1:35">
      <c r="A867" s="12"/>
      <c r="B867" s="12"/>
      <c r="C867" s="12"/>
      <c r="D867" s="12"/>
      <c r="E867" s="12"/>
      <c r="F867" s="12"/>
      <c r="G867" s="12"/>
      <c r="H867" s="12"/>
      <c r="I867" s="12"/>
      <c r="J867" s="12"/>
      <c r="K867" s="12"/>
      <c r="L867" s="12"/>
      <c r="M867" s="12"/>
      <c r="N867" s="12"/>
      <c r="O867" s="12"/>
      <c r="P867" s="12"/>
      <c r="Q867" s="12"/>
      <c r="R867" s="12"/>
      <c r="S867" s="12"/>
      <c r="T867" s="12"/>
      <c r="U867" s="12"/>
      <c r="V867" s="12"/>
      <c r="W867" s="12"/>
      <c r="X867" s="12"/>
      <c r="Y867" s="12"/>
      <c r="Z867" s="12"/>
      <c r="AA867" s="12"/>
      <c r="AB867" s="12"/>
      <c r="AC867" s="12"/>
      <c r="AD867" s="12"/>
      <c r="AE867" s="12"/>
      <c r="AF867" s="12"/>
      <c r="AG867" s="12"/>
      <c r="AH867" s="12"/>
      <c r="AI867" s="12"/>
    </row>
    <row r="868" spans="1:35">
      <c r="A868" s="12"/>
      <c r="B868" s="12"/>
      <c r="C868" s="12"/>
      <c r="D868" s="12"/>
      <c r="E868" s="12"/>
      <c r="F868" s="12"/>
      <c r="G868" s="12"/>
      <c r="H868" s="12"/>
      <c r="I868" s="12"/>
      <c r="J868" s="12"/>
      <c r="K868" s="12"/>
      <c r="L868" s="12"/>
      <c r="M868" s="12"/>
      <c r="N868" s="12"/>
      <c r="O868" s="12"/>
      <c r="P868" s="12"/>
      <c r="Q868" s="12"/>
      <c r="R868" s="12"/>
      <c r="S868" s="12"/>
      <c r="T868" s="12"/>
      <c r="U868" s="12"/>
      <c r="V868" s="12"/>
      <c r="W868" s="12"/>
      <c r="X868" s="12"/>
      <c r="Y868" s="12"/>
      <c r="Z868" s="12"/>
      <c r="AA868" s="12"/>
      <c r="AB868" s="12"/>
      <c r="AC868" s="12"/>
      <c r="AD868" s="12"/>
      <c r="AE868" s="12"/>
      <c r="AF868" s="12"/>
      <c r="AG868" s="12"/>
      <c r="AH868" s="12"/>
      <c r="AI868" s="12"/>
    </row>
    <row r="869" spans="1:35">
      <c r="A869" s="12"/>
      <c r="B869" s="12"/>
      <c r="C869" s="12"/>
      <c r="D869" s="12"/>
      <c r="E869" s="12"/>
      <c r="F869" s="12"/>
      <c r="G869" s="12"/>
      <c r="H869" s="12"/>
      <c r="I869" s="12"/>
      <c r="J869" s="12"/>
      <c r="K869" s="12"/>
      <c r="L869" s="12"/>
      <c r="M869" s="12"/>
      <c r="N869" s="12"/>
      <c r="O869" s="12"/>
      <c r="P869" s="12"/>
      <c r="Q869" s="12"/>
      <c r="R869" s="12"/>
      <c r="S869" s="12"/>
      <c r="T869" s="12"/>
      <c r="U869" s="12"/>
      <c r="V869" s="12"/>
      <c r="W869" s="12"/>
      <c r="X869" s="12"/>
      <c r="Y869" s="12"/>
      <c r="Z869" s="12"/>
      <c r="AA869" s="12"/>
      <c r="AB869" s="12"/>
      <c r="AC869" s="12"/>
      <c r="AD869" s="12"/>
      <c r="AE869" s="12"/>
      <c r="AF869" s="12"/>
      <c r="AG869" s="12"/>
      <c r="AH869" s="12"/>
      <c r="AI869" s="12"/>
    </row>
    <row r="870" spans="1:35">
      <c r="A870" s="12"/>
      <c r="B870" s="12"/>
      <c r="C870" s="12"/>
      <c r="D870" s="12"/>
      <c r="E870" s="12"/>
      <c r="F870" s="12"/>
      <c r="G870" s="12"/>
      <c r="H870" s="12"/>
      <c r="I870" s="12"/>
      <c r="J870" s="12"/>
      <c r="K870" s="12"/>
      <c r="L870" s="12"/>
      <c r="M870" s="12"/>
      <c r="N870" s="12"/>
      <c r="O870" s="12"/>
      <c r="P870" s="12"/>
      <c r="Q870" s="12"/>
      <c r="R870" s="12"/>
      <c r="S870" s="12"/>
      <c r="T870" s="12"/>
      <c r="U870" s="12"/>
      <c r="V870" s="12"/>
      <c r="W870" s="12"/>
      <c r="X870" s="12"/>
      <c r="Y870" s="12"/>
      <c r="Z870" s="12"/>
      <c r="AA870" s="12"/>
      <c r="AB870" s="12"/>
      <c r="AC870" s="12"/>
      <c r="AD870" s="12"/>
      <c r="AE870" s="12"/>
      <c r="AF870" s="12"/>
      <c r="AG870" s="12"/>
      <c r="AH870" s="12"/>
      <c r="AI870" s="12"/>
    </row>
    <row r="871" spans="1:35">
      <c r="A871" s="12"/>
      <c r="B871" s="12"/>
      <c r="C871" s="12"/>
      <c r="D871" s="12"/>
      <c r="E871" s="12"/>
      <c r="F871" s="12"/>
      <c r="G871" s="12"/>
      <c r="H871" s="12"/>
      <c r="I871" s="12"/>
      <c r="J871" s="12"/>
      <c r="K871" s="12"/>
      <c r="L871" s="12"/>
      <c r="M871" s="12"/>
      <c r="N871" s="12"/>
      <c r="O871" s="12"/>
      <c r="P871" s="12"/>
      <c r="Q871" s="12"/>
      <c r="R871" s="12"/>
      <c r="S871" s="12"/>
      <c r="T871" s="12"/>
      <c r="U871" s="12"/>
      <c r="V871" s="12"/>
      <c r="W871" s="12"/>
      <c r="X871" s="12"/>
      <c r="Y871" s="12"/>
      <c r="Z871" s="12"/>
      <c r="AA871" s="12"/>
      <c r="AB871" s="12"/>
      <c r="AC871" s="12"/>
      <c r="AD871" s="12"/>
      <c r="AE871" s="12"/>
      <c r="AF871" s="12"/>
      <c r="AG871" s="12"/>
      <c r="AH871" s="12"/>
      <c r="AI871" s="12"/>
    </row>
    <row r="872" spans="1:35">
      <c r="A872" s="12"/>
      <c r="B872" s="12"/>
      <c r="C872" s="12"/>
      <c r="D872" s="12"/>
      <c r="E872" s="12"/>
      <c r="F872" s="12"/>
      <c r="G872" s="12"/>
      <c r="H872" s="12"/>
      <c r="I872" s="12"/>
      <c r="J872" s="12"/>
      <c r="K872" s="12"/>
      <c r="L872" s="12"/>
      <c r="M872" s="12"/>
      <c r="N872" s="12"/>
      <c r="O872" s="12"/>
      <c r="P872" s="12"/>
      <c r="Q872" s="12"/>
      <c r="R872" s="12"/>
      <c r="S872" s="12"/>
      <c r="T872" s="12"/>
      <c r="U872" s="12"/>
      <c r="V872" s="12"/>
      <c r="W872" s="12"/>
      <c r="X872" s="12"/>
      <c r="Y872" s="12"/>
      <c r="Z872" s="12"/>
      <c r="AA872" s="12"/>
      <c r="AB872" s="12"/>
      <c r="AC872" s="12"/>
      <c r="AD872" s="12"/>
      <c r="AE872" s="12"/>
      <c r="AF872" s="12"/>
      <c r="AG872" s="12"/>
      <c r="AH872" s="12"/>
      <c r="AI872" s="12"/>
    </row>
    <row r="873" spans="1:35">
      <c r="A873" s="12"/>
      <c r="B873" s="12"/>
      <c r="C873" s="12"/>
      <c r="D873" s="12"/>
      <c r="E873" s="12"/>
      <c r="F873" s="12"/>
      <c r="G873" s="12"/>
      <c r="H873" s="12"/>
      <c r="I873" s="12"/>
      <c r="J873" s="12"/>
      <c r="K873" s="12"/>
      <c r="L873" s="12"/>
      <c r="M873" s="12"/>
      <c r="N873" s="12"/>
      <c r="O873" s="12"/>
      <c r="P873" s="12"/>
      <c r="Q873" s="12"/>
      <c r="R873" s="12"/>
      <c r="S873" s="12"/>
      <c r="T873" s="12"/>
      <c r="U873" s="12"/>
      <c r="V873" s="12"/>
      <c r="W873" s="12"/>
      <c r="X873" s="12"/>
      <c r="Y873" s="12"/>
      <c r="Z873" s="12"/>
      <c r="AA873" s="12"/>
      <c r="AB873" s="12"/>
      <c r="AC873" s="12"/>
      <c r="AD873" s="12"/>
      <c r="AE873" s="12"/>
      <c r="AF873" s="12"/>
      <c r="AG873" s="12"/>
      <c r="AH873" s="12"/>
      <c r="AI873" s="12"/>
    </row>
    <row r="874" spans="1:35">
      <c r="A874" s="12"/>
      <c r="B874" s="12"/>
      <c r="C874" s="12"/>
      <c r="D874" s="12"/>
      <c r="E874" s="12"/>
      <c r="F874" s="12"/>
      <c r="G874" s="12"/>
      <c r="H874" s="12"/>
      <c r="I874" s="12"/>
      <c r="J874" s="12"/>
      <c r="K874" s="12"/>
      <c r="L874" s="12"/>
      <c r="M874" s="12"/>
      <c r="N874" s="12"/>
      <c r="O874" s="12"/>
      <c r="P874" s="12"/>
      <c r="Q874" s="12"/>
      <c r="R874" s="12"/>
      <c r="S874" s="12"/>
      <c r="T874" s="12"/>
      <c r="U874" s="12"/>
      <c r="V874" s="12"/>
      <c r="W874" s="12"/>
      <c r="X874" s="12"/>
      <c r="Y874" s="12"/>
      <c r="Z874" s="12"/>
      <c r="AA874" s="12"/>
      <c r="AB874" s="12"/>
      <c r="AC874" s="12"/>
      <c r="AD874" s="12"/>
      <c r="AE874" s="12"/>
      <c r="AF874" s="12"/>
      <c r="AG874" s="12"/>
      <c r="AH874" s="12"/>
      <c r="AI874" s="12"/>
    </row>
    <row r="875" spans="1:35">
      <c r="A875" s="12"/>
      <c r="B875" s="12"/>
      <c r="C875" s="12"/>
      <c r="D875" s="12"/>
      <c r="E875" s="12"/>
      <c r="F875" s="12"/>
      <c r="G875" s="12"/>
      <c r="H875" s="12"/>
      <c r="I875" s="12"/>
      <c r="J875" s="12"/>
      <c r="K875" s="12"/>
      <c r="L875" s="12"/>
      <c r="M875" s="12"/>
      <c r="N875" s="12"/>
      <c r="O875" s="12"/>
      <c r="P875" s="12"/>
      <c r="Q875" s="12"/>
      <c r="R875" s="12"/>
      <c r="S875" s="12"/>
      <c r="T875" s="12"/>
      <c r="U875" s="12"/>
      <c r="V875" s="12"/>
      <c r="W875" s="12"/>
      <c r="X875" s="12"/>
      <c r="Y875" s="12"/>
      <c r="Z875" s="12"/>
      <c r="AA875" s="12"/>
      <c r="AB875" s="12"/>
      <c r="AC875" s="12"/>
      <c r="AD875" s="12"/>
      <c r="AE875" s="12"/>
      <c r="AF875" s="12"/>
      <c r="AG875" s="12"/>
      <c r="AH875" s="12"/>
      <c r="AI875" s="12"/>
    </row>
    <row r="876" spans="1:35">
      <c r="A876" s="12"/>
      <c r="B876" s="12"/>
      <c r="C876" s="12"/>
      <c r="D876" s="12"/>
      <c r="E876" s="12"/>
      <c r="F876" s="12"/>
      <c r="G876" s="12"/>
      <c r="H876" s="12"/>
      <c r="I876" s="12"/>
      <c r="J876" s="12"/>
      <c r="K876" s="12"/>
      <c r="L876" s="12"/>
      <c r="M876" s="12"/>
      <c r="N876" s="12"/>
      <c r="O876" s="12"/>
      <c r="P876" s="12"/>
      <c r="Q876" s="12"/>
      <c r="R876" s="12"/>
      <c r="S876" s="12"/>
      <c r="T876" s="12"/>
      <c r="U876" s="12"/>
      <c r="V876" s="12"/>
      <c r="W876" s="12"/>
      <c r="X876" s="12"/>
      <c r="Y876" s="12"/>
      <c r="Z876" s="12"/>
      <c r="AA876" s="12"/>
      <c r="AB876" s="12"/>
      <c r="AC876" s="12"/>
      <c r="AD876" s="12"/>
      <c r="AE876" s="12"/>
      <c r="AF876" s="12"/>
      <c r="AG876" s="12"/>
      <c r="AH876" s="12"/>
      <c r="AI876" s="12"/>
    </row>
    <row r="877" spans="1:35">
      <c r="A877" s="12"/>
      <c r="B877" s="12"/>
      <c r="C877" s="12"/>
      <c r="D877" s="12"/>
      <c r="E877" s="12"/>
      <c r="F877" s="12"/>
      <c r="G877" s="12"/>
      <c r="H877" s="12"/>
      <c r="I877" s="12"/>
      <c r="J877" s="12"/>
      <c r="K877" s="12"/>
      <c r="L877" s="12"/>
      <c r="M877" s="12"/>
      <c r="N877" s="12"/>
      <c r="O877" s="12"/>
      <c r="P877" s="12"/>
      <c r="Q877" s="12"/>
      <c r="R877" s="12"/>
      <c r="S877" s="12"/>
      <c r="T877" s="12"/>
      <c r="U877" s="12"/>
      <c r="V877" s="12"/>
      <c r="W877" s="12"/>
      <c r="X877" s="12"/>
      <c r="Y877" s="12"/>
      <c r="Z877" s="12"/>
      <c r="AA877" s="12"/>
      <c r="AB877" s="12"/>
      <c r="AC877" s="12"/>
      <c r="AD877" s="12"/>
      <c r="AE877" s="12"/>
      <c r="AF877" s="12"/>
      <c r="AG877" s="12"/>
      <c r="AH877" s="12"/>
      <c r="AI877" s="12"/>
    </row>
    <row r="878" spans="1:35">
      <c r="A878" s="12"/>
      <c r="B878" s="12"/>
      <c r="C878" s="12"/>
      <c r="D878" s="12"/>
      <c r="E878" s="12"/>
      <c r="F878" s="12"/>
      <c r="G878" s="12"/>
      <c r="H878" s="12"/>
      <c r="I878" s="12"/>
      <c r="J878" s="12"/>
      <c r="K878" s="12"/>
      <c r="L878" s="12"/>
      <c r="M878" s="12"/>
      <c r="N878" s="12"/>
      <c r="O878" s="12"/>
      <c r="P878" s="12"/>
      <c r="Q878" s="12"/>
      <c r="R878" s="12"/>
      <c r="S878" s="12"/>
      <c r="T878" s="12"/>
      <c r="U878" s="12"/>
      <c r="V878" s="12"/>
      <c r="W878" s="12"/>
      <c r="X878" s="12"/>
      <c r="Y878" s="12"/>
      <c r="Z878" s="12"/>
      <c r="AA878" s="12"/>
      <c r="AB878" s="12"/>
      <c r="AC878" s="12"/>
      <c r="AD878" s="12"/>
      <c r="AE878" s="12"/>
      <c r="AF878" s="12"/>
      <c r="AG878" s="12"/>
      <c r="AH878" s="12"/>
      <c r="AI878" s="12"/>
    </row>
    <row r="879" spans="1:35">
      <c r="A879" s="12"/>
      <c r="B879" s="12"/>
      <c r="C879" s="12"/>
      <c r="D879" s="12"/>
      <c r="E879" s="12"/>
      <c r="F879" s="12"/>
      <c r="G879" s="12"/>
      <c r="H879" s="12"/>
      <c r="I879" s="12"/>
      <c r="J879" s="12"/>
      <c r="K879" s="12"/>
      <c r="L879" s="12"/>
      <c r="M879" s="12"/>
      <c r="N879" s="12"/>
      <c r="O879" s="12"/>
      <c r="P879" s="12"/>
      <c r="Q879" s="12"/>
      <c r="R879" s="12"/>
      <c r="S879" s="12"/>
      <c r="T879" s="12"/>
      <c r="U879" s="12"/>
      <c r="V879" s="12"/>
      <c r="W879" s="12"/>
      <c r="X879" s="12"/>
      <c r="Y879" s="12"/>
      <c r="Z879" s="12"/>
      <c r="AA879" s="12"/>
      <c r="AB879" s="12"/>
      <c r="AC879" s="12"/>
      <c r="AD879" s="12"/>
      <c r="AE879" s="12"/>
      <c r="AF879" s="12"/>
      <c r="AG879" s="12"/>
      <c r="AH879" s="12"/>
      <c r="AI879" s="12"/>
    </row>
    <row r="880" spans="1:35">
      <c r="A880" s="12"/>
      <c r="B880" s="12"/>
      <c r="C880" s="12"/>
      <c r="D880" s="12"/>
      <c r="E880" s="12"/>
      <c r="F880" s="12"/>
      <c r="G880" s="12"/>
      <c r="H880" s="12"/>
      <c r="I880" s="12"/>
      <c r="J880" s="12"/>
      <c r="K880" s="12"/>
      <c r="L880" s="12"/>
      <c r="M880" s="12"/>
      <c r="N880" s="12"/>
      <c r="O880" s="12"/>
      <c r="P880" s="12"/>
      <c r="Q880" s="12"/>
      <c r="R880" s="12"/>
      <c r="S880" s="12"/>
      <c r="T880" s="12"/>
      <c r="U880" s="12"/>
      <c r="V880" s="12"/>
      <c r="W880" s="12"/>
      <c r="X880" s="12"/>
      <c r="Y880" s="12"/>
      <c r="Z880" s="12"/>
      <c r="AA880" s="12"/>
      <c r="AB880" s="12"/>
      <c r="AC880" s="12"/>
      <c r="AD880" s="12"/>
      <c r="AE880" s="12"/>
      <c r="AF880" s="12"/>
      <c r="AG880" s="12"/>
      <c r="AH880" s="12"/>
      <c r="AI880" s="12"/>
    </row>
    <row r="881" spans="1:35">
      <c r="A881" s="12"/>
      <c r="B881" s="12"/>
      <c r="C881" s="12"/>
      <c r="D881" s="12"/>
      <c r="E881" s="12"/>
      <c r="F881" s="12"/>
      <c r="G881" s="12"/>
      <c r="H881" s="12"/>
      <c r="I881" s="12"/>
      <c r="J881" s="12"/>
      <c r="K881" s="12"/>
      <c r="L881" s="12"/>
      <c r="M881" s="12"/>
      <c r="N881" s="12"/>
      <c r="O881" s="12"/>
      <c r="P881" s="12"/>
      <c r="Q881" s="12"/>
      <c r="R881" s="12"/>
      <c r="S881" s="12"/>
      <c r="T881" s="12"/>
      <c r="U881" s="12"/>
      <c r="V881" s="12"/>
      <c r="W881" s="12"/>
      <c r="X881" s="12"/>
      <c r="Y881" s="12"/>
      <c r="Z881" s="12"/>
      <c r="AA881" s="12"/>
      <c r="AB881" s="12"/>
      <c r="AC881" s="12"/>
      <c r="AD881" s="12"/>
      <c r="AE881" s="12"/>
      <c r="AF881" s="12"/>
      <c r="AG881" s="12"/>
      <c r="AH881" s="12"/>
      <c r="AI881" s="12"/>
    </row>
    <row r="882" spans="1:35">
      <c r="A882" s="12"/>
      <c r="B882" s="12"/>
      <c r="C882" s="12"/>
      <c r="D882" s="12"/>
      <c r="E882" s="12"/>
      <c r="F882" s="12"/>
      <c r="G882" s="12"/>
      <c r="H882" s="12"/>
      <c r="I882" s="12"/>
      <c r="J882" s="12"/>
      <c r="K882" s="12"/>
      <c r="L882" s="12"/>
      <c r="M882" s="12"/>
      <c r="N882" s="12"/>
      <c r="O882" s="12"/>
      <c r="P882" s="12"/>
      <c r="Q882" s="12"/>
      <c r="R882" s="12"/>
      <c r="S882" s="12"/>
      <c r="T882" s="12"/>
      <c r="U882" s="12"/>
      <c r="V882" s="12"/>
      <c r="W882" s="12"/>
      <c r="X882" s="12"/>
      <c r="Y882" s="12"/>
      <c r="Z882" s="12"/>
      <c r="AA882" s="12"/>
      <c r="AB882" s="12"/>
      <c r="AC882" s="12"/>
      <c r="AD882" s="12"/>
      <c r="AE882" s="12"/>
      <c r="AF882" s="12"/>
      <c r="AG882" s="12"/>
      <c r="AH882" s="12"/>
      <c r="AI882" s="12"/>
    </row>
    <row r="883" spans="1:35">
      <c r="A883" s="12"/>
      <c r="B883" s="12"/>
      <c r="C883" s="12"/>
      <c r="D883" s="12"/>
      <c r="E883" s="12"/>
      <c r="F883" s="12"/>
      <c r="G883" s="12"/>
      <c r="H883" s="12"/>
      <c r="I883" s="12"/>
      <c r="J883" s="12"/>
      <c r="K883" s="12"/>
      <c r="L883" s="12"/>
      <c r="M883" s="12"/>
      <c r="N883" s="12"/>
      <c r="O883" s="12"/>
      <c r="P883" s="12"/>
      <c r="Q883" s="12"/>
      <c r="R883" s="12"/>
      <c r="S883" s="12"/>
      <c r="T883" s="12"/>
      <c r="U883" s="12"/>
      <c r="V883" s="12"/>
      <c r="W883" s="12"/>
      <c r="X883" s="12"/>
      <c r="Y883" s="12"/>
      <c r="Z883" s="12"/>
      <c r="AA883" s="12"/>
      <c r="AB883" s="12"/>
      <c r="AC883" s="12"/>
      <c r="AD883" s="12"/>
      <c r="AE883" s="12"/>
      <c r="AF883" s="12"/>
      <c r="AG883" s="12"/>
      <c r="AH883" s="12"/>
      <c r="AI883" s="12"/>
    </row>
    <row r="884" spans="1:35">
      <c r="A884" s="12"/>
      <c r="B884" s="12"/>
      <c r="C884" s="12"/>
      <c r="D884" s="12"/>
      <c r="E884" s="12"/>
      <c r="F884" s="12"/>
      <c r="G884" s="12"/>
      <c r="H884" s="12"/>
      <c r="I884" s="12"/>
      <c r="J884" s="12"/>
      <c r="K884" s="12"/>
      <c r="L884" s="12"/>
      <c r="M884" s="12"/>
      <c r="N884" s="12"/>
      <c r="O884" s="12"/>
      <c r="P884" s="12"/>
      <c r="Q884" s="12"/>
      <c r="R884" s="12"/>
      <c r="S884" s="12"/>
      <c r="T884" s="12"/>
      <c r="U884" s="12"/>
      <c r="V884" s="12"/>
      <c r="W884" s="12"/>
      <c r="X884" s="12"/>
      <c r="Y884" s="12"/>
      <c r="Z884" s="12"/>
      <c r="AA884" s="12"/>
      <c r="AB884" s="12"/>
      <c r="AC884" s="12"/>
      <c r="AD884" s="12"/>
      <c r="AE884" s="12"/>
      <c r="AF884" s="12"/>
      <c r="AG884" s="12"/>
      <c r="AH884" s="12"/>
      <c r="AI884" s="12"/>
    </row>
    <row r="885" spans="1:35">
      <c r="A885" s="12"/>
      <c r="B885" s="12"/>
      <c r="C885" s="12"/>
      <c r="D885" s="12"/>
      <c r="E885" s="12"/>
      <c r="F885" s="12"/>
      <c r="G885" s="12"/>
      <c r="H885" s="12"/>
      <c r="I885" s="12"/>
      <c r="J885" s="12"/>
      <c r="K885" s="12"/>
      <c r="L885" s="12"/>
      <c r="M885" s="12"/>
      <c r="N885" s="12"/>
      <c r="O885" s="12"/>
      <c r="P885" s="12"/>
      <c r="Q885" s="12"/>
      <c r="R885" s="12"/>
      <c r="S885" s="12"/>
      <c r="T885" s="12"/>
      <c r="U885" s="12"/>
      <c r="V885" s="12"/>
      <c r="W885" s="12"/>
      <c r="X885" s="12"/>
      <c r="Y885" s="12"/>
      <c r="Z885" s="12"/>
      <c r="AA885" s="12"/>
      <c r="AB885" s="12"/>
      <c r="AC885" s="12"/>
      <c r="AD885" s="12"/>
      <c r="AE885" s="12"/>
      <c r="AF885" s="12"/>
      <c r="AG885" s="12"/>
      <c r="AH885" s="12"/>
      <c r="AI885" s="12"/>
    </row>
    <row r="886" spans="1:35">
      <c r="A886" s="12"/>
      <c r="B886" s="12"/>
      <c r="C886" s="12"/>
      <c r="D886" s="12"/>
      <c r="E886" s="12"/>
      <c r="F886" s="12"/>
      <c r="G886" s="12"/>
      <c r="H886" s="12"/>
      <c r="I886" s="12"/>
      <c r="J886" s="12"/>
      <c r="K886" s="12"/>
      <c r="L886" s="12"/>
      <c r="M886" s="12"/>
      <c r="N886" s="12"/>
      <c r="O886" s="12"/>
      <c r="P886" s="12"/>
      <c r="Q886" s="12"/>
      <c r="R886" s="12"/>
      <c r="S886" s="12"/>
      <c r="T886" s="12"/>
      <c r="U886" s="12"/>
      <c r="V886" s="12"/>
      <c r="W886" s="12"/>
      <c r="X886" s="12"/>
      <c r="Y886" s="12"/>
      <c r="Z886" s="12"/>
      <c r="AA886" s="12"/>
      <c r="AB886" s="12"/>
      <c r="AC886" s="12"/>
      <c r="AD886" s="12"/>
      <c r="AE886" s="12"/>
      <c r="AF886" s="12"/>
      <c r="AG886" s="12"/>
      <c r="AH886" s="12"/>
      <c r="AI886" s="12"/>
    </row>
    <row r="887" spans="1:35">
      <c r="A887" s="12"/>
      <c r="B887" s="12"/>
      <c r="C887" s="12"/>
      <c r="D887" s="12"/>
      <c r="E887" s="12"/>
      <c r="F887" s="12"/>
      <c r="G887" s="12"/>
      <c r="H887" s="12"/>
      <c r="I887" s="12"/>
      <c r="J887" s="12"/>
      <c r="K887" s="12"/>
      <c r="L887" s="12"/>
      <c r="M887" s="12"/>
      <c r="N887" s="12"/>
      <c r="O887" s="12"/>
      <c r="P887" s="12"/>
      <c r="Q887" s="12"/>
      <c r="R887" s="12"/>
      <c r="S887" s="12"/>
      <c r="T887" s="12"/>
      <c r="U887" s="12"/>
      <c r="V887" s="12"/>
      <c r="W887" s="12"/>
      <c r="X887" s="12"/>
      <c r="Y887" s="12"/>
      <c r="Z887" s="12"/>
      <c r="AA887" s="12"/>
      <c r="AB887" s="12"/>
      <c r="AC887" s="12"/>
      <c r="AD887" s="12"/>
      <c r="AE887" s="12"/>
      <c r="AF887" s="12"/>
      <c r="AG887" s="12"/>
      <c r="AH887" s="12"/>
      <c r="AI887" s="12"/>
    </row>
    <row r="888" spans="1:35">
      <c r="A888" s="12"/>
      <c r="B888" s="12"/>
      <c r="C888" s="12"/>
      <c r="D888" s="12"/>
      <c r="E888" s="12"/>
      <c r="F888" s="12"/>
      <c r="G888" s="12"/>
      <c r="H888" s="12"/>
      <c r="I888" s="12"/>
      <c r="J888" s="12"/>
      <c r="K888" s="12"/>
      <c r="L888" s="12"/>
      <c r="M888" s="12"/>
      <c r="N888" s="12"/>
      <c r="O888" s="12"/>
      <c r="P888" s="12"/>
      <c r="Q888" s="12"/>
      <c r="R888" s="12"/>
      <c r="S888" s="12"/>
      <c r="T888" s="12"/>
      <c r="U888" s="12"/>
      <c r="V888" s="12"/>
      <c r="W888" s="12"/>
      <c r="X888" s="12"/>
      <c r="Y888" s="12"/>
      <c r="Z888" s="12"/>
      <c r="AA888" s="12"/>
      <c r="AB888" s="12"/>
      <c r="AC888" s="12"/>
      <c r="AD888" s="12"/>
      <c r="AE888" s="12"/>
      <c r="AF888" s="12"/>
      <c r="AG888" s="12"/>
      <c r="AH888" s="12"/>
      <c r="AI888" s="12"/>
    </row>
    <row r="889" spans="1:35">
      <c r="A889" s="12"/>
      <c r="B889" s="12"/>
      <c r="C889" s="12"/>
      <c r="D889" s="12"/>
      <c r="E889" s="12"/>
      <c r="F889" s="12"/>
      <c r="G889" s="12"/>
      <c r="H889" s="12"/>
      <c r="I889" s="12"/>
      <c r="J889" s="12"/>
      <c r="K889" s="12"/>
      <c r="L889" s="12"/>
      <c r="M889" s="12"/>
      <c r="N889" s="12"/>
      <c r="O889" s="12"/>
      <c r="P889" s="12"/>
      <c r="Q889" s="12"/>
      <c r="R889" s="12"/>
      <c r="S889" s="12"/>
      <c r="T889" s="12"/>
      <c r="U889" s="12"/>
      <c r="V889" s="12"/>
      <c r="W889" s="12"/>
      <c r="X889" s="12"/>
      <c r="Y889" s="12"/>
      <c r="Z889" s="12"/>
      <c r="AA889" s="12"/>
      <c r="AB889" s="12"/>
      <c r="AC889" s="12"/>
      <c r="AD889" s="12"/>
      <c r="AE889" s="12"/>
      <c r="AF889" s="12"/>
      <c r="AG889" s="12"/>
      <c r="AH889" s="12"/>
      <c r="AI889" s="12"/>
    </row>
    <row r="890" spans="1:35">
      <c r="A890" s="12"/>
      <c r="B890" s="12"/>
      <c r="C890" s="12"/>
      <c r="D890" s="12"/>
      <c r="E890" s="12"/>
      <c r="F890" s="12"/>
      <c r="G890" s="12"/>
      <c r="H890" s="12"/>
      <c r="I890" s="12"/>
      <c r="J890" s="12"/>
      <c r="K890" s="12"/>
      <c r="L890" s="12"/>
      <c r="M890" s="12"/>
      <c r="N890" s="12"/>
      <c r="O890" s="12"/>
      <c r="P890" s="12"/>
      <c r="Q890" s="12"/>
      <c r="R890" s="12"/>
      <c r="S890" s="12"/>
      <c r="T890" s="12"/>
      <c r="U890" s="12"/>
      <c r="V890" s="12"/>
      <c r="W890" s="12"/>
      <c r="X890" s="12"/>
      <c r="Y890" s="12"/>
      <c r="Z890" s="12"/>
      <c r="AA890" s="12"/>
      <c r="AB890" s="12"/>
      <c r="AC890" s="12"/>
      <c r="AD890" s="12"/>
      <c r="AE890" s="12"/>
      <c r="AF890" s="12"/>
      <c r="AG890" s="12"/>
      <c r="AH890" s="12"/>
      <c r="AI890" s="12"/>
    </row>
    <row r="891" spans="1:35">
      <c r="A891" s="12"/>
      <c r="B891" s="12"/>
      <c r="C891" s="12"/>
      <c r="D891" s="12"/>
      <c r="E891" s="12"/>
      <c r="F891" s="12"/>
      <c r="G891" s="12"/>
      <c r="H891" s="12"/>
      <c r="I891" s="12"/>
      <c r="J891" s="12"/>
      <c r="K891" s="12"/>
      <c r="L891" s="12"/>
      <c r="M891" s="12"/>
      <c r="N891" s="12"/>
      <c r="O891" s="12"/>
      <c r="P891" s="12"/>
      <c r="Q891" s="12"/>
      <c r="R891" s="12"/>
      <c r="S891" s="12"/>
      <c r="T891" s="12"/>
      <c r="U891" s="12"/>
      <c r="V891" s="12"/>
      <c r="W891" s="12"/>
      <c r="X891" s="12"/>
      <c r="Y891" s="12"/>
      <c r="Z891" s="12"/>
      <c r="AA891" s="12"/>
      <c r="AB891" s="12"/>
      <c r="AC891" s="12"/>
      <c r="AD891" s="12"/>
      <c r="AE891" s="12"/>
      <c r="AF891" s="12"/>
      <c r="AG891" s="12"/>
      <c r="AH891" s="12"/>
      <c r="AI891" s="12"/>
    </row>
    <row r="892" spans="1:35">
      <c r="A892" s="12"/>
      <c r="B892" s="12"/>
      <c r="C892" s="12"/>
      <c r="D892" s="12"/>
      <c r="E892" s="12"/>
      <c r="F892" s="12"/>
      <c r="G892" s="12"/>
      <c r="H892" s="12"/>
      <c r="I892" s="12"/>
      <c r="J892" s="12"/>
      <c r="K892" s="12"/>
      <c r="L892" s="12"/>
      <c r="M892" s="12"/>
      <c r="N892" s="12"/>
      <c r="O892" s="12"/>
      <c r="P892" s="12"/>
      <c r="Q892" s="12"/>
      <c r="R892" s="12"/>
      <c r="S892" s="12"/>
      <c r="T892" s="12"/>
      <c r="U892" s="12"/>
      <c r="V892" s="12"/>
      <c r="W892" s="12"/>
      <c r="X892" s="12"/>
      <c r="Y892" s="12"/>
      <c r="Z892" s="12"/>
      <c r="AA892" s="12"/>
      <c r="AB892" s="12"/>
      <c r="AC892" s="12"/>
      <c r="AD892" s="12"/>
      <c r="AE892" s="12"/>
      <c r="AF892" s="12"/>
      <c r="AG892" s="12"/>
      <c r="AH892" s="12"/>
      <c r="AI892" s="12"/>
    </row>
    <row r="893" spans="1:35">
      <c r="A893" s="12"/>
      <c r="B893" s="12"/>
      <c r="C893" s="12"/>
      <c r="D893" s="12"/>
      <c r="E893" s="12"/>
      <c r="F893" s="12"/>
      <c r="G893" s="12"/>
      <c r="H893" s="12"/>
      <c r="I893" s="12"/>
      <c r="J893" s="12"/>
      <c r="K893" s="12"/>
      <c r="L893" s="12"/>
      <c r="M893" s="12"/>
      <c r="N893" s="12"/>
      <c r="O893" s="12"/>
      <c r="P893" s="12"/>
      <c r="Q893" s="12"/>
      <c r="R893" s="12"/>
      <c r="S893" s="12"/>
      <c r="T893" s="12"/>
      <c r="U893" s="12"/>
      <c r="V893" s="12"/>
      <c r="W893" s="12"/>
      <c r="X893" s="12"/>
      <c r="Y893" s="12"/>
      <c r="Z893" s="12"/>
      <c r="AA893" s="12"/>
      <c r="AB893" s="12"/>
      <c r="AC893" s="12"/>
      <c r="AD893" s="12"/>
      <c r="AE893" s="12"/>
      <c r="AF893" s="12"/>
      <c r="AG893" s="12"/>
      <c r="AH893" s="12"/>
      <c r="AI893" s="12"/>
    </row>
    <row r="894" spans="1:35">
      <c r="A894" s="12"/>
      <c r="B894" s="12"/>
      <c r="C894" s="12"/>
      <c r="D894" s="12"/>
      <c r="E894" s="12"/>
      <c r="F894" s="12"/>
      <c r="G894" s="12"/>
      <c r="H894" s="12"/>
      <c r="I894" s="12"/>
      <c r="J894" s="12"/>
      <c r="K894" s="12"/>
      <c r="L894" s="12"/>
      <c r="M894" s="12"/>
      <c r="N894" s="12"/>
      <c r="O894" s="12"/>
      <c r="P894" s="12"/>
      <c r="Q894" s="12"/>
      <c r="R894" s="12"/>
      <c r="S894" s="12"/>
      <c r="T894" s="12"/>
      <c r="U894" s="12"/>
      <c r="V894" s="12"/>
      <c r="W894" s="12"/>
      <c r="X894" s="12"/>
      <c r="Y894" s="12"/>
      <c r="Z894" s="12"/>
      <c r="AA894" s="12"/>
      <c r="AB894" s="12"/>
      <c r="AC894" s="12"/>
      <c r="AD894" s="12"/>
      <c r="AE894" s="12"/>
      <c r="AF894" s="12"/>
      <c r="AG894" s="12"/>
      <c r="AH894" s="12"/>
      <c r="AI894" s="12"/>
    </row>
    <row r="895" spans="1:35">
      <c r="A895" s="12"/>
      <c r="B895" s="12"/>
      <c r="C895" s="12"/>
      <c r="D895" s="12"/>
      <c r="E895" s="12"/>
      <c r="F895" s="12"/>
      <c r="G895" s="12"/>
      <c r="H895" s="12"/>
      <c r="I895" s="12"/>
      <c r="J895" s="12"/>
      <c r="K895" s="12"/>
      <c r="L895" s="12"/>
      <c r="M895" s="12"/>
      <c r="N895" s="12"/>
      <c r="O895" s="12"/>
      <c r="P895" s="12"/>
      <c r="Q895" s="12"/>
      <c r="R895" s="12"/>
      <c r="S895" s="12"/>
      <c r="T895" s="12"/>
      <c r="U895" s="12"/>
      <c r="V895" s="12"/>
      <c r="W895" s="12"/>
      <c r="X895" s="12"/>
      <c r="Y895" s="12"/>
      <c r="Z895" s="12"/>
      <c r="AA895" s="12"/>
      <c r="AB895" s="12"/>
      <c r="AC895" s="12"/>
      <c r="AD895" s="12"/>
      <c r="AE895" s="12"/>
      <c r="AF895" s="12"/>
      <c r="AG895" s="12"/>
      <c r="AH895" s="12"/>
      <c r="AI895" s="12"/>
    </row>
    <row r="896" spans="1:35">
      <c r="A896" s="12"/>
      <c r="B896" s="12"/>
      <c r="C896" s="12"/>
      <c r="D896" s="12"/>
      <c r="E896" s="12"/>
      <c r="F896" s="12"/>
      <c r="G896" s="12"/>
      <c r="H896" s="12"/>
      <c r="I896" s="12"/>
      <c r="J896" s="12"/>
      <c r="K896" s="12"/>
      <c r="L896" s="12"/>
      <c r="M896" s="12"/>
      <c r="N896" s="12"/>
      <c r="O896" s="12"/>
      <c r="P896" s="12"/>
      <c r="Q896" s="12"/>
      <c r="R896" s="12"/>
      <c r="S896" s="12"/>
      <c r="T896" s="12"/>
      <c r="U896" s="12"/>
      <c r="V896" s="12"/>
      <c r="W896" s="12"/>
      <c r="X896" s="12"/>
      <c r="Y896" s="12"/>
      <c r="Z896" s="12"/>
      <c r="AA896" s="12"/>
      <c r="AB896" s="12"/>
      <c r="AC896" s="12"/>
      <c r="AD896" s="12"/>
      <c r="AE896" s="12"/>
      <c r="AF896" s="12"/>
      <c r="AG896" s="12"/>
      <c r="AH896" s="12"/>
      <c r="AI896" s="12"/>
    </row>
    <row r="897" spans="1:35">
      <c r="A897" s="12"/>
      <c r="B897" s="12"/>
      <c r="C897" s="12"/>
      <c r="D897" s="12"/>
      <c r="E897" s="12"/>
      <c r="F897" s="12"/>
      <c r="G897" s="12"/>
      <c r="H897" s="12"/>
      <c r="I897" s="12"/>
      <c r="J897" s="12"/>
      <c r="K897" s="12"/>
      <c r="L897" s="12"/>
      <c r="M897" s="12"/>
      <c r="N897" s="12"/>
      <c r="O897" s="12"/>
      <c r="P897" s="12"/>
      <c r="Q897" s="12"/>
      <c r="R897" s="12"/>
      <c r="S897" s="12"/>
      <c r="T897" s="12"/>
      <c r="U897" s="12"/>
      <c r="V897" s="12"/>
      <c r="W897" s="12"/>
      <c r="X897" s="12"/>
      <c r="Y897" s="12"/>
      <c r="Z897" s="12"/>
      <c r="AA897" s="12"/>
      <c r="AB897" s="12"/>
      <c r="AC897" s="12"/>
      <c r="AD897" s="12"/>
      <c r="AE897" s="12"/>
      <c r="AF897" s="12"/>
      <c r="AG897" s="12"/>
      <c r="AH897" s="12"/>
      <c r="AI897" s="12"/>
    </row>
    <row r="898" spans="1:35">
      <c r="A898" s="12"/>
      <c r="B898" s="12"/>
      <c r="C898" s="12"/>
      <c r="D898" s="12"/>
      <c r="E898" s="12"/>
      <c r="F898" s="12"/>
      <c r="G898" s="12"/>
      <c r="H898" s="12"/>
      <c r="I898" s="12"/>
      <c r="J898" s="12"/>
      <c r="K898" s="12"/>
      <c r="L898" s="12"/>
      <c r="M898" s="12"/>
      <c r="N898" s="12"/>
      <c r="O898" s="12"/>
      <c r="P898" s="12"/>
      <c r="Q898" s="12"/>
      <c r="R898" s="12"/>
      <c r="S898" s="12"/>
      <c r="T898" s="12"/>
      <c r="U898" s="12"/>
      <c r="V898" s="12"/>
      <c r="W898" s="12"/>
      <c r="X898" s="12"/>
      <c r="Y898" s="12"/>
      <c r="Z898" s="12"/>
      <c r="AA898" s="12"/>
      <c r="AB898" s="12"/>
      <c r="AC898" s="12"/>
      <c r="AD898" s="12"/>
      <c r="AE898" s="12"/>
      <c r="AF898" s="12"/>
      <c r="AG898" s="12"/>
      <c r="AH898" s="12"/>
      <c r="AI898" s="12"/>
    </row>
    <row r="899" spans="1:35">
      <c r="A899" s="12"/>
      <c r="B899" s="12"/>
      <c r="C899" s="12"/>
      <c r="D899" s="12"/>
      <c r="E899" s="12"/>
      <c r="F899" s="12"/>
      <c r="G899" s="12"/>
      <c r="H899" s="12"/>
      <c r="I899" s="12"/>
      <c r="J899" s="12"/>
      <c r="K899" s="12"/>
      <c r="L899" s="12"/>
      <c r="M899" s="12"/>
      <c r="N899" s="12"/>
      <c r="O899" s="12"/>
      <c r="P899" s="12"/>
      <c r="Q899" s="12"/>
      <c r="R899" s="12"/>
      <c r="S899" s="12"/>
      <c r="T899" s="12"/>
      <c r="U899" s="12"/>
      <c r="V899" s="12"/>
      <c r="W899" s="12"/>
      <c r="X899" s="12"/>
      <c r="Y899" s="12"/>
      <c r="Z899" s="12"/>
      <c r="AA899" s="12"/>
      <c r="AB899" s="12"/>
      <c r="AC899" s="12"/>
      <c r="AD899" s="12"/>
      <c r="AE899" s="12"/>
      <c r="AF899" s="12"/>
      <c r="AG899" s="12"/>
      <c r="AH899" s="12"/>
      <c r="AI899" s="12"/>
    </row>
    <row r="900" spans="1:35">
      <c r="A900" s="12"/>
      <c r="B900" s="12"/>
      <c r="C900" s="12"/>
      <c r="D900" s="12"/>
      <c r="E900" s="12"/>
      <c r="F900" s="12"/>
      <c r="G900" s="12"/>
      <c r="H900" s="12"/>
      <c r="I900" s="12"/>
      <c r="J900" s="12"/>
      <c r="K900" s="12"/>
      <c r="L900" s="12"/>
      <c r="M900" s="12"/>
      <c r="N900" s="12"/>
      <c r="O900" s="12"/>
      <c r="P900" s="12"/>
      <c r="Q900" s="12"/>
      <c r="R900" s="12"/>
      <c r="S900" s="12"/>
      <c r="T900" s="12"/>
      <c r="U900" s="12"/>
      <c r="V900" s="12"/>
      <c r="W900" s="12"/>
      <c r="X900" s="12"/>
      <c r="Y900" s="12"/>
      <c r="Z900" s="12"/>
      <c r="AA900" s="12"/>
      <c r="AB900" s="12"/>
      <c r="AC900" s="12"/>
      <c r="AD900" s="12"/>
      <c r="AE900" s="12"/>
      <c r="AF900" s="12"/>
      <c r="AG900" s="12"/>
      <c r="AH900" s="12"/>
      <c r="AI900" s="12"/>
    </row>
    <row r="901" spans="1:35">
      <c r="A901" s="12"/>
      <c r="B901" s="12"/>
      <c r="C901" s="12"/>
      <c r="D901" s="12"/>
      <c r="E901" s="12"/>
      <c r="F901" s="12"/>
      <c r="G901" s="12"/>
      <c r="H901" s="12"/>
      <c r="I901" s="12"/>
      <c r="J901" s="12"/>
      <c r="K901" s="12"/>
      <c r="L901" s="12"/>
      <c r="M901" s="12"/>
      <c r="N901" s="12"/>
      <c r="O901" s="12"/>
      <c r="P901" s="12"/>
      <c r="Q901" s="12"/>
      <c r="R901" s="12"/>
      <c r="S901" s="12"/>
      <c r="T901" s="12"/>
      <c r="U901" s="12"/>
      <c r="V901" s="12"/>
      <c r="W901" s="12"/>
      <c r="X901" s="12"/>
      <c r="Y901" s="12"/>
      <c r="Z901" s="12"/>
      <c r="AA901" s="12"/>
      <c r="AB901" s="12"/>
      <c r="AC901" s="12"/>
      <c r="AD901" s="12"/>
      <c r="AE901" s="12"/>
      <c r="AF901" s="12"/>
      <c r="AG901" s="12"/>
      <c r="AH901" s="12"/>
      <c r="AI901" s="12"/>
    </row>
    <row r="902" spans="1:35">
      <c r="A902" s="12"/>
      <c r="B902" s="12"/>
      <c r="C902" s="12"/>
      <c r="D902" s="12"/>
      <c r="E902" s="12"/>
      <c r="F902" s="12"/>
      <c r="G902" s="12"/>
      <c r="H902" s="12"/>
      <c r="I902" s="12"/>
      <c r="J902" s="12"/>
      <c r="K902" s="12"/>
      <c r="L902" s="12"/>
      <c r="M902" s="12"/>
      <c r="N902" s="12"/>
      <c r="O902" s="12"/>
      <c r="P902" s="12"/>
      <c r="Q902" s="12"/>
      <c r="R902" s="12"/>
      <c r="S902" s="12"/>
      <c r="T902" s="12"/>
      <c r="U902" s="12"/>
      <c r="V902" s="12"/>
      <c r="W902" s="12"/>
      <c r="X902" s="12"/>
      <c r="Y902" s="12"/>
      <c r="Z902" s="12"/>
      <c r="AA902" s="12"/>
      <c r="AB902" s="12"/>
      <c r="AC902" s="12"/>
      <c r="AD902" s="12"/>
      <c r="AE902" s="12"/>
      <c r="AF902" s="12"/>
      <c r="AG902" s="12"/>
      <c r="AH902" s="12"/>
      <c r="AI902" s="12"/>
    </row>
    <row r="903" spans="1:35">
      <c r="A903" s="12"/>
      <c r="B903" s="12"/>
      <c r="C903" s="12"/>
      <c r="D903" s="12"/>
      <c r="E903" s="12"/>
      <c r="F903" s="12"/>
      <c r="G903" s="12"/>
      <c r="H903" s="12"/>
      <c r="I903" s="12"/>
      <c r="J903" s="12"/>
      <c r="K903" s="12"/>
      <c r="L903" s="12"/>
      <c r="M903" s="12"/>
      <c r="N903" s="12"/>
      <c r="O903" s="12"/>
      <c r="P903" s="12"/>
      <c r="Q903" s="12"/>
      <c r="R903" s="12"/>
      <c r="S903" s="12"/>
      <c r="T903" s="12"/>
      <c r="U903" s="12"/>
      <c r="V903" s="12"/>
      <c r="W903" s="12"/>
      <c r="X903" s="12"/>
      <c r="Y903" s="12"/>
      <c r="Z903" s="12"/>
      <c r="AA903" s="12"/>
      <c r="AB903" s="12"/>
      <c r="AC903" s="12"/>
      <c r="AD903" s="12"/>
      <c r="AE903" s="12"/>
      <c r="AF903" s="12"/>
      <c r="AG903" s="12"/>
      <c r="AH903" s="12"/>
      <c r="AI903" s="12"/>
    </row>
    <row r="904" spans="1:35">
      <c r="A904" s="12"/>
      <c r="B904" s="12"/>
      <c r="C904" s="12"/>
      <c r="D904" s="12"/>
      <c r="E904" s="12"/>
      <c r="F904" s="12"/>
      <c r="G904" s="12"/>
      <c r="H904" s="12"/>
      <c r="I904" s="12"/>
      <c r="J904" s="12"/>
      <c r="K904" s="12"/>
      <c r="L904" s="12"/>
      <c r="M904" s="12"/>
      <c r="N904" s="12"/>
      <c r="O904" s="12"/>
      <c r="P904" s="12"/>
      <c r="Q904" s="12"/>
      <c r="R904" s="12"/>
      <c r="S904" s="12"/>
      <c r="T904" s="12"/>
      <c r="U904" s="12"/>
      <c r="V904" s="12"/>
      <c r="W904" s="12"/>
      <c r="X904" s="12"/>
      <c r="Y904" s="12"/>
      <c r="Z904" s="12"/>
      <c r="AA904" s="12"/>
      <c r="AB904" s="12"/>
      <c r="AC904" s="12"/>
      <c r="AD904" s="12"/>
      <c r="AE904" s="12"/>
      <c r="AF904" s="12"/>
      <c r="AG904" s="12"/>
      <c r="AH904" s="12"/>
      <c r="AI904" s="12"/>
    </row>
    <row r="905" spans="1:35">
      <c r="A905" s="12"/>
      <c r="B905" s="12"/>
      <c r="C905" s="12"/>
      <c r="D905" s="12"/>
      <c r="E905" s="12"/>
      <c r="F905" s="12"/>
      <c r="G905" s="12"/>
      <c r="H905" s="12"/>
      <c r="I905" s="12"/>
      <c r="J905" s="12"/>
      <c r="K905" s="12"/>
      <c r="L905" s="12"/>
      <c r="M905" s="12"/>
      <c r="N905" s="12"/>
      <c r="O905" s="12"/>
      <c r="P905" s="12"/>
      <c r="Q905" s="12"/>
      <c r="R905" s="12"/>
      <c r="S905" s="12"/>
      <c r="T905" s="12"/>
      <c r="U905" s="12"/>
      <c r="V905" s="12"/>
      <c r="W905" s="12"/>
      <c r="X905" s="12"/>
      <c r="Y905" s="12"/>
      <c r="Z905" s="12"/>
      <c r="AA905" s="12"/>
      <c r="AB905" s="12"/>
      <c r="AC905" s="12"/>
      <c r="AD905" s="12"/>
      <c r="AE905" s="12"/>
      <c r="AF905" s="12"/>
      <c r="AG905" s="12"/>
      <c r="AH905" s="12"/>
      <c r="AI905" s="12"/>
    </row>
    <row r="906" spans="1:35">
      <c r="A906" s="12"/>
      <c r="B906" s="12"/>
      <c r="C906" s="12"/>
      <c r="D906" s="12"/>
      <c r="E906" s="12"/>
      <c r="F906" s="12"/>
      <c r="G906" s="12"/>
      <c r="H906" s="12"/>
      <c r="I906" s="12"/>
      <c r="J906" s="12"/>
      <c r="K906" s="12"/>
      <c r="L906" s="12"/>
      <c r="M906" s="12"/>
      <c r="N906" s="12"/>
      <c r="O906" s="12"/>
      <c r="P906" s="12"/>
      <c r="Q906" s="12"/>
      <c r="R906" s="12"/>
      <c r="S906" s="12"/>
      <c r="T906" s="12"/>
      <c r="U906" s="12"/>
      <c r="V906" s="12"/>
      <c r="W906" s="12"/>
      <c r="X906" s="12"/>
      <c r="Y906" s="12"/>
      <c r="Z906" s="12"/>
      <c r="AA906" s="12"/>
      <c r="AB906" s="12"/>
      <c r="AC906" s="12"/>
      <c r="AD906" s="12"/>
      <c r="AE906" s="12"/>
      <c r="AF906" s="12"/>
      <c r="AG906" s="12"/>
      <c r="AH906" s="12"/>
      <c r="AI906" s="12"/>
    </row>
    <row r="907" spans="1:35">
      <c r="A907" s="12"/>
      <c r="B907" s="12"/>
      <c r="C907" s="12"/>
      <c r="D907" s="12"/>
      <c r="E907" s="12"/>
      <c r="F907" s="12"/>
      <c r="G907" s="12"/>
      <c r="H907" s="12"/>
      <c r="I907" s="12"/>
      <c r="J907" s="12"/>
      <c r="K907" s="12"/>
      <c r="L907" s="12"/>
      <c r="M907" s="12"/>
      <c r="N907" s="12"/>
      <c r="O907" s="12"/>
      <c r="P907" s="12"/>
      <c r="Q907" s="12"/>
      <c r="R907" s="12"/>
      <c r="S907" s="12"/>
      <c r="T907" s="12"/>
      <c r="U907" s="12"/>
      <c r="V907" s="12"/>
      <c r="W907" s="12"/>
      <c r="X907" s="12"/>
      <c r="Y907" s="12"/>
      <c r="Z907" s="12"/>
      <c r="AA907" s="12"/>
      <c r="AB907" s="12"/>
      <c r="AC907" s="12"/>
      <c r="AD907" s="12"/>
      <c r="AE907" s="12"/>
      <c r="AF907" s="12"/>
      <c r="AG907" s="12"/>
      <c r="AH907" s="12"/>
      <c r="AI907" s="12"/>
    </row>
    <row r="908" spans="1:35">
      <c r="A908" s="12"/>
      <c r="B908" s="12"/>
      <c r="C908" s="12"/>
      <c r="D908" s="12"/>
      <c r="E908" s="12"/>
      <c r="F908" s="12"/>
      <c r="G908" s="12"/>
      <c r="H908" s="12"/>
      <c r="I908" s="12"/>
      <c r="J908" s="12"/>
      <c r="K908" s="12"/>
      <c r="L908" s="12"/>
      <c r="M908" s="12"/>
      <c r="N908" s="12"/>
      <c r="O908" s="12"/>
      <c r="P908" s="12"/>
      <c r="Q908" s="12"/>
      <c r="R908" s="12"/>
      <c r="S908" s="12"/>
      <c r="T908" s="12"/>
      <c r="U908" s="12"/>
      <c r="V908" s="12"/>
      <c r="W908" s="12"/>
      <c r="X908" s="12"/>
      <c r="Y908" s="12"/>
      <c r="Z908" s="12"/>
      <c r="AA908" s="12"/>
      <c r="AB908" s="12"/>
      <c r="AC908" s="12"/>
      <c r="AD908" s="12"/>
      <c r="AE908" s="12"/>
      <c r="AF908" s="12"/>
      <c r="AG908" s="12"/>
      <c r="AH908" s="12"/>
      <c r="AI908" s="12"/>
    </row>
    <row r="909" spans="1:35">
      <c r="A909" s="12"/>
      <c r="B909" s="12"/>
      <c r="C909" s="12"/>
      <c r="D909" s="12"/>
      <c r="E909" s="12"/>
      <c r="F909" s="12"/>
      <c r="G909" s="12"/>
      <c r="H909" s="12"/>
      <c r="I909" s="12"/>
      <c r="J909" s="12"/>
      <c r="K909" s="12"/>
      <c r="L909" s="12"/>
      <c r="M909" s="12"/>
      <c r="N909" s="12"/>
      <c r="O909" s="12"/>
      <c r="P909" s="12"/>
      <c r="Q909" s="12"/>
      <c r="R909" s="12"/>
      <c r="S909" s="12"/>
      <c r="T909" s="12"/>
      <c r="U909" s="12"/>
      <c r="V909" s="12"/>
      <c r="W909" s="12"/>
      <c r="X909" s="12"/>
      <c r="Y909" s="12"/>
      <c r="Z909" s="12"/>
      <c r="AA909" s="12"/>
      <c r="AB909" s="12"/>
      <c r="AC909" s="12"/>
      <c r="AD909" s="12"/>
      <c r="AE909" s="12"/>
      <c r="AF909" s="12"/>
      <c r="AG909" s="12"/>
      <c r="AH909" s="12"/>
      <c r="AI909" s="12"/>
    </row>
    <row r="910" spans="1:35">
      <c r="A910" s="12"/>
      <c r="B910" s="12"/>
      <c r="C910" s="12"/>
      <c r="D910" s="12"/>
      <c r="E910" s="12"/>
      <c r="F910" s="12"/>
      <c r="G910" s="12"/>
      <c r="H910" s="12"/>
      <c r="I910" s="12"/>
      <c r="J910" s="12"/>
      <c r="K910" s="12"/>
      <c r="L910" s="12"/>
      <c r="M910" s="12"/>
      <c r="N910" s="12"/>
      <c r="O910" s="12"/>
      <c r="P910" s="12"/>
      <c r="Q910" s="12"/>
      <c r="R910" s="12"/>
      <c r="S910" s="12"/>
      <c r="T910" s="12"/>
      <c r="U910" s="12"/>
      <c r="V910" s="12"/>
      <c r="W910" s="12"/>
      <c r="X910" s="12"/>
      <c r="Y910" s="12"/>
      <c r="Z910" s="12"/>
      <c r="AA910" s="12"/>
      <c r="AB910" s="12"/>
      <c r="AC910" s="12"/>
      <c r="AD910" s="12"/>
      <c r="AE910" s="12"/>
      <c r="AF910" s="12"/>
      <c r="AG910" s="12"/>
      <c r="AH910" s="12"/>
      <c r="AI910" s="12"/>
    </row>
    <row r="911" spans="1:35">
      <c r="A911" s="12"/>
      <c r="B911" s="12"/>
      <c r="C911" s="12"/>
      <c r="D911" s="12"/>
      <c r="E911" s="12"/>
      <c r="F911" s="12"/>
      <c r="G911" s="12"/>
      <c r="H911" s="12"/>
      <c r="I911" s="12"/>
      <c r="J911" s="12"/>
      <c r="K911" s="12"/>
      <c r="L911" s="12"/>
      <c r="M911" s="12"/>
      <c r="N911" s="12"/>
      <c r="O911" s="12"/>
      <c r="P911" s="12"/>
      <c r="Q911" s="12"/>
      <c r="R911" s="12"/>
      <c r="S911" s="12"/>
      <c r="T911" s="12"/>
      <c r="U911" s="12"/>
      <c r="V911" s="12"/>
      <c r="W911" s="12"/>
      <c r="X911" s="12"/>
      <c r="Y911" s="12"/>
      <c r="Z911" s="12"/>
      <c r="AA911" s="12"/>
      <c r="AB911" s="12"/>
      <c r="AC911" s="12"/>
      <c r="AD911" s="12"/>
      <c r="AE911" s="12"/>
      <c r="AF911" s="12"/>
      <c r="AG911" s="12"/>
      <c r="AH911" s="12"/>
      <c r="AI911" s="12"/>
    </row>
    <row r="912" spans="1:35">
      <c r="A912" s="12"/>
      <c r="B912" s="12"/>
      <c r="C912" s="12"/>
      <c r="D912" s="12"/>
      <c r="E912" s="12"/>
      <c r="F912" s="12"/>
      <c r="G912" s="12"/>
      <c r="H912" s="12"/>
      <c r="I912" s="12"/>
      <c r="J912" s="12"/>
      <c r="K912" s="12"/>
      <c r="L912" s="12"/>
      <c r="M912" s="12"/>
      <c r="N912" s="12"/>
      <c r="O912" s="12"/>
      <c r="P912" s="12"/>
      <c r="Q912" s="12"/>
      <c r="R912" s="12"/>
      <c r="S912" s="12"/>
      <c r="T912" s="12"/>
      <c r="U912" s="12"/>
      <c r="V912" s="12"/>
      <c r="W912" s="12"/>
      <c r="X912" s="12"/>
      <c r="Y912" s="12"/>
      <c r="Z912" s="12"/>
      <c r="AA912" s="12"/>
      <c r="AB912" s="12"/>
      <c r="AC912" s="12"/>
      <c r="AD912" s="12"/>
      <c r="AE912" s="12"/>
      <c r="AF912" s="12"/>
      <c r="AG912" s="12"/>
      <c r="AH912" s="12"/>
      <c r="AI912" s="12"/>
    </row>
    <row r="913" spans="1:35">
      <c r="A913" s="12"/>
      <c r="B913" s="12"/>
      <c r="C913" s="12"/>
      <c r="D913" s="12"/>
      <c r="E913" s="12"/>
      <c r="F913" s="12"/>
      <c r="G913" s="12"/>
      <c r="H913" s="12"/>
      <c r="I913" s="12"/>
      <c r="J913" s="12"/>
      <c r="K913" s="12"/>
      <c r="L913" s="12"/>
      <c r="M913" s="12"/>
      <c r="N913" s="12"/>
      <c r="O913" s="12"/>
      <c r="P913" s="12"/>
      <c r="Q913" s="12"/>
      <c r="R913" s="12"/>
      <c r="S913" s="12"/>
      <c r="T913" s="12"/>
      <c r="U913" s="12"/>
      <c r="V913" s="12"/>
      <c r="W913" s="12"/>
      <c r="X913" s="12"/>
      <c r="Y913" s="12"/>
      <c r="Z913" s="12"/>
      <c r="AA913" s="12"/>
      <c r="AB913" s="12"/>
      <c r="AC913" s="12"/>
      <c r="AD913" s="12"/>
      <c r="AE913" s="12"/>
      <c r="AF913" s="12"/>
      <c r="AG913" s="12"/>
      <c r="AH913" s="12"/>
      <c r="AI913" s="12"/>
    </row>
    <row r="914" spans="1:35">
      <c r="A914" s="12"/>
      <c r="B914" s="12"/>
      <c r="C914" s="12"/>
      <c r="D914" s="12"/>
      <c r="E914" s="12"/>
      <c r="F914" s="12"/>
      <c r="G914" s="12"/>
      <c r="H914" s="12"/>
      <c r="I914" s="12"/>
      <c r="J914" s="12"/>
      <c r="K914" s="12"/>
      <c r="L914" s="12"/>
      <c r="M914" s="12"/>
      <c r="N914" s="12"/>
      <c r="O914" s="12"/>
      <c r="P914" s="12"/>
      <c r="Q914" s="12"/>
      <c r="R914" s="12"/>
      <c r="S914" s="12"/>
      <c r="T914" s="12"/>
      <c r="U914" s="12"/>
      <c r="V914" s="12"/>
      <c r="W914" s="12"/>
      <c r="X914" s="12"/>
      <c r="Y914" s="12"/>
      <c r="Z914" s="12"/>
      <c r="AA914" s="12"/>
      <c r="AB914" s="12"/>
      <c r="AC914" s="12"/>
      <c r="AD914" s="12"/>
      <c r="AE914" s="12"/>
      <c r="AF914" s="12"/>
      <c r="AG914" s="12"/>
      <c r="AH914" s="12"/>
      <c r="AI914" s="12"/>
    </row>
    <row r="915" spans="1:35">
      <c r="A915" s="12"/>
      <c r="B915" s="12"/>
      <c r="C915" s="12"/>
      <c r="D915" s="12"/>
      <c r="E915" s="12"/>
      <c r="F915" s="12"/>
      <c r="G915" s="12"/>
      <c r="H915" s="12"/>
      <c r="I915" s="12"/>
      <c r="J915" s="12"/>
      <c r="K915" s="12"/>
      <c r="L915" s="12"/>
      <c r="M915" s="12"/>
      <c r="N915" s="12"/>
      <c r="O915" s="12"/>
      <c r="P915" s="12"/>
      <c r="Q915" s="12"/>
      <c r="R915" s="12"/>
      <c r="S915" s="12"/>
      <c r="T915" s="12"/>
      <c r="U915" s="12"/>
      <c r="V915" s="12"/>
      <c r="W915" s="12"/>
      <c r="X915" s="12"/>
      <c r="Y915" s="12"/>
      <c r="Z915" s="12"/>
      <c r="AA915" s="12"/>
      <c r="AB915" s="12"/>
      <c r="AC915" s="12"/>
      <c r="AD915" s="12"/>
      <c r="AE915" s="12"/>
      <c r="AF915" s="12"/>
      <c r="AG915" s="12"/>
      <c r="AH915" s="12"/>
      <c r="AI915" s="12"/>
    </row>
    <row r="916" spans="1:35">
      <c r="A916" s="12"/>
      <c r="B916" s="12"/>
      <c r="C916" s="12"/>
      <c r="D916" s="12"/>
      <c r="E916" s="12"/>
      <c r="F916" s="12"/>
      <c r="G916" s="12"/>
      <c r="H916" s="12"/>
      <c r="I916" s="12"/>
      <c r="J916" s="12"/>
      <c r="K916" s="12"/>
      <c r="L916" s="12"/>
      <c r="M916" s="12"/>
      <c r="N916" s="12"/>
      <c r="O916" s="12"/>
      <c r="P916" s="12"/>
      <c r="Q916" s="12"/>
      <c r="R916" s="12"/>
      <c r="S916" s="12"/>
      <c r="T916" s="12"/>
      <c r="U916" s="12"/>
      <c r="V916" s="12"/>
      <c r="W916" s="12"/>
      <c r="X916" s="12"/>
      <c r="Y916" s="12"/>
      <c r="Z916" s="12"/>
      <c r="AA916" s="12"/>
      <c r="AB916" s="12"/>
      <c r="AC916" s="12"/>
      <c r="AD916" s="12"/>
      <c r="AE916" s="12"/>
      <c r="AF916" s="12"/>
      <c r="AG916" s="12"/>
      <c r="AH916" s="12"/>
      <c r="AI916" s="12"/>
    </row>
    <row r="917" spans="1:35">
      <c r="A917" s="12"/>
      <c r="B917" s="12"/>
      <c r="C917" s="12"/>
      <c r="D917" s="12"/>
      <c r="E917" s="12"/>
      <c r="F917" s="12"/>
      <c r="G917" s="12"/>
      <c r="H917" s="12"/>
      <c r="I917" s="12"/>
      <c r="J917" s="12"/>
      <c r="K917" s="12"/>
      <c r="L917" s="12"/>
      <c r="M917" s="12"/>
      <c r="N917" s="12"/>
      <c r="O917" s="12"/>
      <c r="P917" s="12"/>
      <c r="Q917" s="12"/>
      <c r="R917" s="12"/>
      <c r="S917" s="12"/>
      <c r="T917" s="12"/>
      <c r="U917" s="12"/>
      <c r="V917" s="12"/>
      <c r="W917" s="12"/>
      <c r="X917" s="12"/>
      <c r="Y917" s="12"/>
      <c r="Z917" s="12"/>
      <c r="AA917" s="12"/>
      <c r="AB917" s="12"/>
      <c r="AC917" s="12"/>
      <c r="AD917" s="12"/>
      <c r="AE917" s="12"/>
      <c r="AF917" s="12"/>
      <c r="AG917" s="12"/>
      <c r="AH917" s="12"/>
      <c r="AI917" s="12"/>
    </row>
    <row r="918" spans="1:35">
      <c r="A918" s="12"/>
      <c r="B918" s="12"/>
      <c r="C918" s="12"/>
      <c r="D918" s="12"/>
      <c r="E918" s="12"/>
      <c r="F918" s="12"/>
      <c r="G918" s="12"/>
      <c r="H918" s="12"/>
      <c r="I918" s="12"/>
      <c r="J918" s="12"/>
      <c r="K918" s="12"/>
      <c r="L918" s="12"/>
      <c r="M918" s="12"/>
      <c r="N918" s="12"/>
      <c r="O918" s="12"/>
      <c r="P918" s="12"/>
      <c r="Q918" s="12"/>
      <c r="R918" s="12"/>
      <c r="S918" s="12"/>
      <c r="T918" s="12"/>
      <c r="U918" s="12"/>
      <c r="V918" s="12"/>
      <c r="W918" s="12"/>
      <c r="X918" s="12"/>
      <c r="Y918" s="12"/>
      <c r="Z918" s="12"/>
      <c r="AA918" s="12"/>
      <c r="AB918" s="12"/>
      <c r="AC918" s="12"/>
      <c r="AD918" s="12"/>
      <c r="AE918" s="12"/>
      <c r="AF918" s="12"/>
      <c r="AG918" s="12"/>
      <c r="AH918" s="12"/>
      <c r="AI918" s="12"/>
    </row>
    <row r="919" spans="1:35">
      <c r="A919" s="12"/>
      <c r="B919" s="12"/>
      <c r="C919" s="12"/>
      <c r="D919" s="12"/>
      <c r="E919" s="12"/>
      <c r="F919" s="12"/>
      <c r="G919" s="12"/>
      <c r="H919" s="12"/>
      <c r="I919" s="12"/>
      <c r="J919" s="12"/>
      <c r="K919" s="12"/>
      <c r="L919" s="12"/>
      <c r="M919" s="12"/>
      <c r="N919" s="12"/>
      <c r="O919" s="12"/>
      <c r="P919" s="12"/>
      <c r="Q919" s="12"/>
      <c r="R919" s="12"/>
      <c r="S919" s="12"/>
      <c r="T919" s="12"/>
      <c r="U919" s="12"/>
      <c r="V919" s="12"/>
      <c r="W919" s="12"/>
      <c r="X919" s="12"/>
      <c r="Y919" s="12"/>
      <c r="Z919" s="12"/>
      <c r="AA919" s="12"/>
      <c r="AB919" s="12"/>
      <c r="AC919" s="12"/>
      <c r="AD919" s="12"/>
      <c r="AE919" s="12"/>
      <c r="AF919" s="12"/>
      <c r="AG919" s="12"/>
      <c r="AH919" s="12"/>
      <c r="AI919" s="12"/>
    </row>
    <row r="920" spans="1:35">
      <c r="A920" s="12"/>
      <c r="B920" s="12"/>
      <c r="C920" s="12"/>
      <c r="D920" s="12"/>
      <c r="E920" s="12"/>
      <c r="F920" s="12"/>
      <c r="G920" s="12"/>
      <c r="H920" s="12"/>
      <c r="I920" s="12"/>
      <c r="J920" s="12"/>
      <c r="K920" s="12"/>
      <c r="L920" s="12"/>
      <c r="M920" s="12"/>
      <c r="N920" s="12"/>
      <c r="O920" s="12"/>
      <c r="P920" s="12"/>
      <c r="Q920" s="12"/>
      <c r="R920" s="12"/>
      <c r="S920" s="12"/>
      <c r="T920" s="12"/>
      <c r="U920" s="12"/>
      <c r="V920" s="12"/>
      <c r="W920" s="12"/>
      <c r="X920" s="12"/>
      <c r="Y920" s="12"/>
      <c r="Z920" s="12"/>
      <c r="AA920" s="12"/>
      <c r="AB920" s="12"/>
      <c r="AC920" s="12"/>
      <c r="AD920" s="12"/>
      <c r="AE920" s="12"/>
      <c r="AF920" s="12"/>
      <c r="AG920" s="12"/>
      <c r="AH920" s="12"/>
      <c r="AI920" s="12"/>
    </row>
    <row r="921" spans="1:35">
      <c r="A921" s="12"/>
      <c r="B921" s="12"/>
      <c r="C921" s="12"/>
      <c r="D921" s="12"/>
      <c r="E921" s="12"/>
      <c r="F921" s="12"/>
      <c r="G921" s="12"/>
      <c r="H921" s="12"/>
      <c r="I921" s="12"/>
      <c r="J921" s="12"/>
      <c r="K921" s="12"/>
      <c r="L921" s="12"/>
      <c r="M921" s="12"/>
      <c r="N921" s="12"/>
      <c r="O921" s="12"/>
      <c r="P921" s="12"/>
      <c r="Q921" s="12"/>
      <c r="R921" s="12"/>
      <c r="S921" s="12"/>
      <c r="T921" s="12"/>
      <c r="U921" s="12"/>
      <c r="V921" s="12"/>
      <c r="W921" s="12"/>
      <c r="X921" s="12"/>
      <c r="Y921" s="12"/>
      <c r="Z921" s="12"/>
      <c r="AA921" s="12"/>
      <c r="AB921" s="12"/>
      <c r="AC921" s="12"/>
      <c r="AD921" s="12"/>
      <c r="AE921" s="12"/>
      <c r="AF921" s="12"/>
      <c r="AG921" s="12"/>
      <c r="AH921" s="12"/>
      <c r="AI921" s="12"/>
    </row>
    <row r="922" spans="1:35">
      <c r="A922" s="12"/>
      <c r="B922" s="12"/>
      <c r="C922" s="12"/>
      <c r="D922" s="12"/>
      <c r="E922" s="12"/>
      <c r="F922" s="12"/>
      <c r="G922" s="12"/>
      <c r="H922" s="12"/>
      <c r="I922" s="12"/>
      <c r="J922" s="12"/>
      <c r="K922" s="12"/>
      <c r="L922" s="12"/>
      <c r="M922" s="12"/>
      <c r="N922" s="12"/>
      <c r="O922" s="12"/>
      <c r="P922" s="12"/>
      <c r="Q922" s="12"/>
      <c r="R922" s="12"/>
      <c r="S922" s="12"/>
      <c r="T922" s="12"/>
      <c r="U922" s="12"/>
      <c r="V922" s="12"/>
      <c r="W922" s="12"/>
      <c r="X922" s="12"/>
      <c r="Y922" s="12"/>
      <c r="Z922" s="12"/>
      <c r="AA922" s="12"/>
      <c r="AB922" s="12"/>
      <c r="AC922" s="12"/>
      <c r="AD922" s="12"/>
      <c r="AE922" s="12"/>
      <c r="AF922" s="12"/>
      <c r="AG922" s="12"/>
      <c r="AH922" s="12"/>
      <c r="AI922" s="12"/>
    </row>
    <row r="923" spans="1:35">
      <c r="A923" s="12"/>
      <c r="B923" s="12"/>
      <c r="C923" s="12"/>
      <c r="D923" s="12"/>
      <c r="E923" s="12"/>
      <c r="F923" s="12"/>
      <c r="G923" s="12"/>
      <c r="H923" s="12"/>
      <c r="I923" s="12"/>
      <c r="J923" s="12"/>
      <c r="K923" s="12"/>
      <c r="L923" s="12"/>
      <c r="M923" s="12"/>
      <c r="N923" s="12"/>
      <c r="O923" s="12"/>
      <c r="P923" s="12"/>
      <c r="Q923" s="12"/>
      <c r="R923" s="12"/>
      <c r="S923" s="12"/>
      <c r="T923" s="12"/>
      <c r="U923" s="12"/>
      <c r="V923" s="12"/>
      <c r="W923" s="12"/>
      <c r="X923" s="12"/>
      <c r="Y923" s="12"/>
      <c r="Z923" s="12"/>
      <c r="AA923" s="12"/>
      <c r="AB923" s="12"/>
      <c r="AC923" s="12"/>
      <c r="AD923" s="12"/>
      <c r="AE923" s="12"/>
      <c r="AF923" s="12"/>
      <c r="AG923" s="12"/>
      <c r="AH923" s="12"/>
      <c r="AI923" s="12"/>
    </row>
    <row r="924" spans="1:35">
      <c r="A924" s="12"/>
      <c r="B924" s="12"/>
      <c r="C924" s="12"/>
      <c r="D924" s="12"/>
      <c r="E924" s="12"/>
      <c r="F924" s="12"/>
      <c r="G924" s="12"/>
      <c r="H924" s="12"/>
      <c r="I924" s="12"/>
      <c r="J924" s="12"/>
      <c r="K924" s="12"/>
      <c r="L924" s="12"/>
      <c r="M924" s="12"/>
      <c r="N924" s="12"/>
      <c r="O924" s="12"/>
      <c r="P924" s="12"/>
      <c r="Q924" s="12"/>
      <c r="R924" s="12"/>
      <c r="S924" s="12"/>
      <c r="T924" s="12"/>
      <c r="U924" s="12"/>
      <c r="V924" s="12"/>
      <c r="W924" s="12"/>
      <c r="X924" s="12"/>
      <c r="Y924" s="12"/>
      <c r="Z924" s="12"/>
      <c r="AA924" s="12"/>
      <c r="AB924" s="12"/>
      <c r="AC924" s="12"/>
      <c r="AD924" s="12"/>
      <c r="AE924" s="12"/>
      <c r="AF924" s="12"/>
      <c r="AG924" s="12"/>
      <c r="AH924" s="12"/>
      <c r="AI924" s="12"/>
    </row>
    <row r="925" spans="1:35">
      <c r="A925" s="12"/>
      <c r="B925" s="12"/>
      <c r="C925" s="12"/>
      <c r="D925" s="12"/>
      <c r="E925" s="12"/>
      <c r="F925" s="12"/>
      <c r="G925" s="12"/>
      <c r="H925" s="12"/>
      <c r="I925" s="12"/>
      <c r="J925" s="12"/>
      <c r="K925" s="12"/>
      <c r="L925" s="12"/>
      <c r="M925" s="12"/>
      <c r="N925" s="12"/>
      <c r="O925" s="12"/>
      <c r="P925" s="12"/>
      <c r="Q925" s="12"/>
      <c r="R925" s="12"/>
      <c r="S925" s="12"/>
      <c r="T925" s="12"/>
      <c r="U925" s="12"/>
      <c r="V925" s="12"/>
      <c r="W925" s="12"/>
      <c r="X925" s="12"/>
      <c r="Y925" s="12"/>
      <c r="Z925" s="12"/>
      <c r="AA925" s="12"/>
      <c r="AB925" s="12"/>
      <c r="AC925" s="12"/>
      <c r="AD925" s="12"/>
      <c r="AE925" s="12"/>
      <c r="AF925" s="12"/>
      <c r="AG925" s="12"/>
      <c r="AH925" s="12"/>
      <c r="AI925" s="12"/>
    </row>
    <row r="926" spans="1:35">
      <c r="A926" s="12"/>
      <c r="B926" s="12"/>
      <c r="C926" s="12"/>
      <c r="D926" s="12"/>
      <c r="E926" s="12"/>
      <c r="F926" s="12"/>
      <c r="G926" s="12"/>
      <c r="H926" s="12"/>
      <c r="I926" s="12"/>
      <c r="J926" s="12"/>
      <c r="K926" s="12"/>
      <c r="L926" s="12"/>
      <c r="M926" s="12"/>
      <c r="N926" s="12"/>
      <c r="O926" s="12"/>
      <c r="P926" s="12"/>
      <c r="Q926" s="12"/>
      <c r="R926" s="12"/>
      <c r="S926" s="12"/>
      <c r="T926" s="12"/>
      <c r="U926" s="12"/>
      <c r="V926" s="12"/>
      <c r="W926" s="12"/>
      <c r="X926" s="12"/>
      <c r="Y926" s="12"/>
      <c r="Z926" s="12"/>
      <c r="AA926" s="12"/>
      <c r="AB926" s="12"/>
      <c r="AC926" s="12"/>
      <c r="AD926" s="12"/>
      <c r="AE926" s="12"/>
      <c r="AF926" s="12"/>
      <c r="AG926" s="12"/>
      <c r="AH926" s="12"/>
      <c r="AI926" s="12"/>
    </row>
    <row r="927" spans="1:35">
      <c r="A927" s="12"/>
      <c r="B927" s="12"/>
      <c r="C927" s="12"/>
      <c r="D927" s="12"/>
      <c r="E927" s="12"/>
      <c r="F927" s="12"/>
      <c r="G927" s="12"/>
      <c r="H927" s="12"/>
      <c r="I927" s="12"/>
      <c r="J927" s="12"/>
      <c r="K927" s="12"/>
      <c r="L927" s="12"/>
      <c r="M927" s="12"/>
      <c r="N927" s="12"/>
      <c r="O927" s="12"/>
      <c r="P927" s="12"/>
      <c r="Q927" s="12"/>
      <c r="R927" s="12"/>
      <c r="S927" s="12"/>
      <c r="T927" s="12"/>
      <c r="U927" s="12"/>
      <c r="V927" s="12"/>
      <c r="W927" s="12"/>
      <c r="X927" s="12"/>
      <c r="Y927" s="12"/>
      <c r="Z927" s="12"/>
      <c r="AA927" s="12"/>
      <c r="AB927" s="12"/>
      <c r="AC927" s="12"/>
      <c r="AD927" s="12"/>
      <c r="AE927" s="12"/>
      <c r="AF927" s="12"/>
      <c r="AG927" s="12"/>
      <c r="AH927" s="12"/>
      <c r="AI927" s="12"/>
    </row>
    <row r="928" spans="1:35">
      <c r="A928" s="12"/>
      <c r="B928" s="12"/>
      <c r="C928" s="12"/>
      <c r="D928" s="12"/>
      <c r="E928" s="12"/>
      <c r="F928" s="12"/>
      <c r="G928" s="12"/>
      <c r="H928" s="12"/>
      <c r="I928" s="12"/>
      <c r="J928" s="12"/>
      <c r="K928" s="12"/>
      <c r="L928" s="12"/>
      <c r="M928" s="12"/>
      <c r="N928" s="12"/>
      <c r="O928" s="12"/>
      <c r="P928" s="12"/>
      <c r="Q928" s="12"/>
      <c r="R928" s="12"/>
      <c r="S928" s="12"/>
      <c r="T928" s="12"/>
      <c r="U928" s="12"/>
      <c r="V928" s="12"/>
      <c r="W928" s="12"/>
      <c r="X928" s="12"/>
      <c r="Y928" s="12"/>
      <c r="Z928" s="12"/>
      <c r="AA928" s="12"/>
      <c r="AB928" s="12"/>
      <c r="AC928" s="12"/>
      <c r="AD928" s="12"/>
      <c r="AE928" s="12"/>
      <c r="AF928" s="12"/>
      <c r="AG928" s="12"/>
      <c r="AH928" s="12"/>
      <c r="AI928" s="12"/>
    </row>
    <row r="929" spans="1:35">
      <c r="A929" s="12"/>
      <c r="B929" s="12"/>
      <c r="C929" s="12"/>
      <c r="D929" s="12"/>
      <c r="E929" s="12"/>
      <c r="F929" s="12"/>
      <c r="G929" s="12"/>
      <c r="H929" s="12"/>
      <c r="I929" s="12"/>
      <c r="J929" s="12"/>
      <c r="K929" s="12"/>
      <c r="L929" s="12"/>
      <c r="M929" s="12"/>
      <c r="N929" s="12"/>
      <c r="O929" s="12"/>
      <c r="P929" s="12"/>
      <c r="Q929" s="12"/>
      <c r="R929" s="12"/>
      <c r="S929" s="12"/>
      <c r="T929" s="12"/>
      <c r="U929" s="12"/>
      <c r="V929" s="12"/>
      <c r="W929" s="12"/>
      <c r="X929" s="12"/>
      <c r="Y929" s="12"/>
      <c r="Z929" s="12"/>
      <c r="AA929" s="12"/>
      <c r="AB929" s="12"/>
      <c r="AC929" s="12"/>
      <c r="AD929" s="12"/>
      <c r="AE929" s="12"/>
      <c r="AF929" s="12"/>
      <c r="AG929" s="12"/>
      <c r="AH929" s="12"/>
      <c r="AI929" s="12"/>
    </row>
    <row r="930" spans="1:35">
      <c r="A930" s="12"/>
      <c r="B930" s="12"/>
      <c r="C930" s="12"/>
      <c r="D930" s="12"/>
      <c r="E930" s="12"/>
      <c r="F930" s="12"/>
      <c r="G930" s="12"/>
      <c r="H930" s="12"/>
      <c r="I930" s="12"/>
      <c r="J930" s="12"/>
      <c r="K930" s="12"/>
      <c r="L930" s="12"/>
      <c r="M930" s="12"/>
      <c r="N930" s="12"/>
      <c r="O930" s="12"/>
      <c r="P930" s="12"/>
      <c r="Q930" s="12"/>
      <c r="R930" s="12"/>
      <c r="S930" s="12"/>
      <c r="T930" s="12"/>
      <c r="U930" s="12"/>
      <c r="V930" s="12"/>
      <c r="W930" s="12"/>
      <c r="X930" s="12"/>
      <c r="Y930" s="12"/>
      <c r="Z930" s="12"/>
      <c r="AA930" s="12"/>
      <c r="AB930" s="12"/>
      <c r="AC930" s="12"/>
      <c r="AD930" s="12"/>
      <c r="AE930" s="12"/>
      <c r="AF930" s="12"/>
      <c r="AG930" s="12"/>
      <c r="AH930" s="12"/>
      <c r="AI930" s="12"/>
    </row>
    <row r="931" spans="1:35">
      <c r="A931" s="12"/>
      <c r="B931" s="12"/>
      <c r="C931" s="12"/>
      <c r="D931" s="12"/>
      <c r="E931" s="12"/>
      <c r="F931" s="12"/>
      <c r="G931" s="12"/>
      <c r="H931" s="12"/>
      <c r="I931" s="12"/>
      <c r="J931" s="12"/>
      <c r="K931" s="12"/>
      <c r="L931" s="12"/>
      <c r="M931" s="12"/>
      <c r="N931" s="12"/>
      <c r="O931" s="12"/>
      <c r="P931" s="12"/>
      <c r="Q931" s="12"/>
      <c r="R931" s="12"/>
      <c r="S931" s="12"/>
      <c r="T931" s="12"/>
      <c r="U931" s="12"/>
      <c r="V931" s="12"/>
      <c r="W931" s="12"/>
      <c r="X931" s="12"/>
      <c r="Y931" s="12"/>
      <c r="Z931" s="12"/>
      <c r="AA931" s="12"/>
      <c r="AB931" s="12"/>
      <c r="AC931" s="12"/>
      <c r="AD931" s="12"/>
      <c r="AE931" s="12"/>
      <c r="AF931" s="12"/>
      <c r="AG931" s="12"/>
      <c r="AH931" s="12"/>
      <c r="AI931" s="12"/>
    </row>
    <row r="932" spans="1:35">
      <c r="A932" s="12"/>
      <c r="B932" s="12"/>
      <c r="C932" s="12"/>
      <c r="D932" s="12"/>
      <c r="E932" s="12"/>
      <c r="F932" s="12"/>
      <c r="G932" s="12"/>
      <c r="H932" s="12"/>
      <c r="I932" s="12"/>
      <c r="J932" s="12"/>
      <c r="K932" s="12"/>
      <c r="L932" s="12"/>
      <c r="M932" s="12"/>
      <c r="N932" s="12"/>
      <c r="O932" s="12"/>
      <c r="P932" s="12"/>
      <c r="Q932" s="12"/>
      <c r="R932" s="12"/>
      <c r="S932" s="12"/>
      <c r="T932" s="12"/>
      <c r="U932" s="12"/>
      <c r="V932" s="12"/>
      <c r="W932" s="12"/>
      <c r="X932" s="12"/>
      <c r="Y932" s="12"/>
      <c r="Z932" s="12"/>
      <c r="AA932" s="12"/>
      <c r="AB932" s="12"/>
      <c r="AC932" s="12"/>
      <c r="AD932" s="12"/>
      <c r="AE932" s="12"/>
      <c r="AF932" s="12"/>
      <c r="AG932" s="12"/>
      <c r="AH932" s="12"/>
      <c r="AI932" s="12"/>
    </row>
    <row r="933" spans="1:35">
      <c r="A933" s="12"/>
      <c r="B933" s="12"/>
      <c r="C933" s="12"/>
      <c r="D933" s="12"/>
      <c r="E933" s="12"/>
      <c r="F933" s="12"/>
      <c r="G933" s="12"/>
      <c r="H933" s="12"/>
      <c r="I933" s="12"/>
      <c r="J933" s="12"/>
      <c r="K933" s="12"/>
      <c r="L933" s="12"/>
      <c r="M933" s="12"/>
      <c r="N933" s="12"/>
      <c r="O933" s="12"/>
      <c r="P933" s="12"/>
      <c r="Q933" s="12"/>
      <c r="R933" s="12"/>
      <c r="S933" s="12"/>
      <c r="T933" s="12"/>
      <c r="U933" s="12"/>
      <c r="V933" s="12"/>
      <c r="W933" s="12"/>
      <c r="X933" s="12"/>
      <c r="Y933" s="12"/>
      <c r="Z933" s="12"/>
      <c r="AA933" s="12"/>
      <c r="AB933" s="12"/>
      <c r="AC933" s="12"/>
      <c r="AD933" s="12"/>
      <c r="AE933" s="12"/>
      <c r="AF933" s="12"/>
      <c r="AG933" s="12"/>
      <c r="AH933" s="12"/>
      <c r="AI933" s="12"/>
    </row>
    <row r="934" spans="1:35">
      <c r="A934" s="12"/>
      <c r="B934" s="12"/>
      <c r="C934" s="12"/>
      <c r="D934" s="12"/>
      <c r="E934" s="12"/>
      <c r="F934" s="12"/>
      <c r="G934" s="12"/>
      <c r="H934" s="12"/>
      <c r="I934" s="12"/>
      <c r="J934" s="12"/>
      <c r="K934" s="12"/>
      <c r="L934" s="12"/>
      <c r="M934" s="12"/>
      <c r="N934" s="12"/>
      <c r="O934" s="12"/>
      <c r="P934" s="12"/>
      <c r="Q934" s="12"/>
      <c r="R934" s="12"/>
      <c r="S934" s="12"/>
      <c r="T934" s="12"/>
      <c r="U934" s="12"/>
      <c r="V934" s="12"/>
      <c r="W934" s="12"/>
      <c r="X934" s="12"/>
      <c r="Y934" s="12"/>
      <c r="Z934" s="12"/>
      <c r="AA934" s="12"/>
      <c r="AB934" s="12"/>
      <c r="AC934" s="12"/>
      <c r="AD934" s="12"/>
      <c r="AE934" s="12"/>
      <c r="AF934" s="12"/>
      <c r="AG934" s="12"/>
      <c r="AH934" s="12"/>
      <c r="AI934" s="12"/>
    </row>
    <row r="935" spans="1:35">
      <c r="A935" s="12"/>
      <c r="B935" s="12"/>
      <c r="C935" s="12"/>
      <c r="D935" s="12"/>
      <c r="E935" s="12"/>
      <c r="F935" s="12"/>
      <c r="G935" s="12"/>
      <c r="H935" s="12"/>
      <c r="I935" s="12"/>
      <c r="J935" s="12"/>
      <c r="K935" s="12"/>
      <c r="L935" s="12"/>
      <c r="M935" s="12"/>
      <c r="N935" s="12"/>
      <c r="O935" s="12"/>
      <c r="P935" s="12"/>
      <c r="Q935" s="12"/>
      <c r="R935" s="12"/>
      <c r="S935" s="12"/>
      <c r="T935" s="12"/>
      <c r="U935" s="12"/>
      <c r="V935" s="12"/>
      <c r="W935" s="12"/>
      <c r="X935" s="12"/>
      <c r="Y935" s="12"/>
      <c r="Z935" s="12"/>
      <c r="AA935" s="12"/>
      <c r="AB935" s="12"/>
      <c r="AC935" s="12"/>
      <c r="AD935" s="12"/>
      <c r="AE935" s="12"/>
      <c r="AF935" s="12"/>
      <c r="AG935" s="12"/>
      <c r="AH935" s="12"/>
      <c r="AI935" s="12"/>
    </row>
    <row r="936" spans="1:35">
      <c r="A936" s="12"/>
      <c r="B936" s="12"/>
      <c r="C936" s="12"/>
      <c r="D936" s="12"/>
      <c r="E936" s="12"/>
      <c r="F936" s="12"/>
      <c r="G936" s="12"/>
      <c r="H936" s="12"/>
      <c r="I936" s="12"/>
      <c r="J936" s="12"/>
      <c r="K936" s="12"/>
      <c r="L936" s="12"/>
      <c r="M936" s="12"/>
      <c r="N936" s="12"/>
      <c r="O936" s="12"/>
      <c r="P936" s="12"/>
      <c r="Q936" s="12"/>
      <c r="R936" s="12"/>
      <c r="S936" s="12"/>
      <c r="T936" s="12"/>
      <c r="U936" s="12"/>
      <c r="V936" s="12"/>
      <c r="W936" s="12"/>
      <c r="X936" s="12"/>
      <c r="Y936" s="12"/>
      <c r="Z936" s="12"/>
      <c r="AA936" s="12"/>
      <c r="AB936" s="12"/>
      <c r="AC936" s="12"/>
      <c r="AD936" s="12"/>
      <c r="AE936" s="12"/>
      <c r="AF936" s="12"/>
      <c r="AG936" s="12"/>
      <c r="AH936" s="12"/>
      <c r="AI936" s="12"/>
    </row>
    <row r="937" spans="1:35">
      <c r="A937" s="12"/>
      <c r="B937" s="12"/>
      <c r="C937" s="12"/>
      <c r="D937" s="12"/>
      <c r="E937" s="12"/>
      <c r="F937" s="12"/>
      <c r="G937" s="12"/>
      <c r="H937" s="12"/>
      <c r="I937" s="12"/>
      <c r="J937" s="12"/>
      <c r="K937" s="12"/>
      <c r="L937" s="12"/>
      <c r="M937" s="12"/>
      <c r="N937" s="12"/>
      <c r="O937" s="12"/>
      <c r="P937" s="12"/>
      <c r="Q937" s="12"/>
      <c r="R937" s="12"/>
      <c r="S937" s="12"/>
      <c r="T937" s="12"/>
      <c r="U937" s="12"/>
      <c r="V937" s="12"/>
      <c r="W937" s="12"/>
      <c r="X937" s="12"/>
      <c r="Y937" s="12"/>
      <c r="Z937" s="12"/>
      <c r="AA937" s="12"/>
      <c r="AB937" s="12"/>
      <c r="AC937" s="12"/>
      <c r="AD937" s="12"/>
      <c r="AE937" s="12"/>
      <c r="AF937" s="12"/>
      <c r="AG937" s="12"/>
      <c r="AH937" s="12"/>
      <c r="AI937" s="12"/>
    </row>
    <row r="938" spans="1:35">
      <c r="A938" s="12"/>
      <c r="B938" s="12"/>
      <c r="C938" s="12"/>
      <c r="D938" s="12"/>
      <c r="E938" s="12"/>
      <c r="F938" s="12"/>
      <c r="G938" s="12"/>
      <c r="H938" s="12"/>
      <c r="I938" s="12"/>
      <c r="J938" s="12"/>
      <c r="K938" s="12"/>
      <c r="L938" s="12"/>
      <c r="M938" s="12"/>
      <c r="N938" s="12"/>
      <c r="O938" s="12"/>
      <c r="P938" s="12"/>
      <c r="Q938" s="12"/>
      <c r="R938" s="12"/>
      <c r="S938" s="12"/>
      <c r="T938" s="12"/>
      <c r="U938" s="12"/>
      <c r="V938" s="12"/>
      <c r="W938" s="12"/>
      <c r="X938" s="12"/>
      <c r="Y938" s="12"/>
      <c r="Z938" s="12"/>
      <c r="AA938" s="12"/>
      <c r="AB938" s="12"/>
      <c r="AC938" s="12"/>
      <c r="AD938" s="12"/>
      <c r="AE938" s="12"/>
      <c r="AF938" s="12"/>
      <c r="AG938" s="12"/>
      <c r="AH938" s="12"/>
      <c r="AI938" s="12"/>
    </row>
    <row r="939" spans="1:35">
      <c r="A939" s="12"/>
      <c r="B939" s="12"/>
      <c r="C939" s="12"/>
      <c r="D939" s="12"/>
      <c r="E939" s="12"/>
      <c r="F939" s="12"/>
      <c r="G939" s="12"/>
      <c r="H939" s="12"/>
      <c r="I939" s="12"/>
      <c r="J939" s="12"/>
      <c r="K939" s="12"/>
      <c r="L939" s="12"/>
      <c r="M939" s="12"/>
      <c r="N939" s="12"/>
      <c r="O939" s="12"/>
      <c r="P939" s="12"/>
      <c r="Q939" s="12"/>
      <c r="R939" s="12"/>
      <c r="S939" s="12"/>
      <c r="T939" s="12"/>
      <c r="U939" s="12"/>
      <c r="V939" s="12"/>
      <c r="W939" s="12"/>
      <c r="X939" s="12"/>
      <c r="Y939" s="12"/>
      <c r="Z939" s="12"/>
      <c r="AA939" s="12"/>
      <c r="AB939" s="12"/>
      <c r="AC939" s="12"/>
      <c r="AD939" s="12"/>
      <c r="AE939" s="12"/>
      <c r="AF939" s="12"/>
      <c r="AG939" s="12"/>
      <c r="AH939" s="12"/>
      <c r="AI939" s="12"/>
    </row>
    <row r="940" spans="1:35">
      <c r="A940" s="12"/>
      <c r="B940" s="12"/>
      <c r="C940" s="12"/>
      <c r="D940" s="12"/>
      <c r="E940" s="12"/>
      <c r="F940" s="12"/>
      <c r="G940" s="12"/>
      <c r="H940" s="12"/>
      <c r="I940" s="12"/>
      <c r="J940" s="12"/>
      <c r="K940" s="12"/>
      <c r="L940" s="12"/>
      <c r="M940" s="12"/>
      <c r="N940" s="12"/>
      <c r="O940" s="12"/>
      <c r="P940" s="12"/>
      <c r="Q940" s="12"/>
      <c r="R940" s="12"/>
      <c r="S940" s="12"/>
      <c r="T940" s="12"/>
      <c r="U940" s="12"/>
      <c r="V940" s="12"/>
      <c r="W940" s="12"/>
      <c r="X940" s="12"/>
      <c r="Y940" s="12"/>
      <c r="Z940" s="12"/>
      <c r="AA940" s="12"/>
      <c r="AB940" s="12"/>
      <c r="AC940" s="12"/>
      <c r="AD940" s="12"/>
      <c r="AE940" s="12"/>
      <c r="AF940" s="12"/>
      <c r="AG940" s="12"/>
      <c r="AH940" s="12"/>
      <c r="AI940" s="12"/>
    </row>
    <row r="941" spans="1:35">
      <c r="A941" s="12"/>
      <c r="B941" s="12"/>
      <c r="C941" s="12"/>
      <c r="D941" s="12"/>
      <c r="E941" s="12"/>
      <c r="F941" s="12"/>
      <c r="G941" s="12"/>
      <c r="H941" s="12"/>
      <c r="I941" s="12"/>
      <c r="J941" s="12"/>
      <c r="K941" s="12"/>
      <c r="L941" s="12"/>
      <c r="M941" s="12"/>
      <c r="N941" s="12"/>
      <c r="O941" s="12"/>
      <c r="P941" s="12"/>
      <c r="Q941" s="12"/>
      <c r="R941" s="12"/>
      <c r="S941" s="12"/>
      <c r="T941" s="12"/>
      <c r="U941" s="12"/>
      <c r="V941" s="12"/>
      <c r="W941" s="12"/>
      <c r="X941" s="12"/>
      <c r="Y941" s="12"/>
      <c r="Z941" s="12"/>
      <c r="AA941" s="12"/>
      <c r="AB941" s="12"/>
      <c r="AC941" s="12"/>
      <c r="AD941" s="12"/>
      <c r="AE941" s="12"/>
      <c r="AF941" s="12"/>
      <c r="AG941" s="12"/>
      <c r="AH941" s="12"/>
      <c r="AI941" s="12"/>
    </row>
    <row r="942" spans="1:35">
      <c r="A942" s="12"/>
      <c r="B942" s="12"/>
      <c r="C942" s="12"/>
      <c r="D942" s="12"/>
      <c r="E942" s="12"/>
      <c r="F942" s="12"/>
      <c r="G942" s="12"/>
      <c r="H942" s="12"/>
      <c r="I942" s="12"/>
      <c r="J942" s="12"/>
      <c r="K942" s="12"/>
      <c r="L942" s="12"/>
      <c r="M942" s="12"/>
      <c r="N942" s="12"/>
      <c r="O942" s="12"/>
      <c r="P942" s="12"/>
      <c r="Q942" s="12"/>
      <c r="R942" s="12"/>
      <c r="S942" s="12"/>
      <c r="T942" s="12"/>
      <c r="U942" s="12"/>
      <c r="V942" s="12"/>
      <c r="W942" s="12"/>
      <c r="X942" s="12"/>
      <c r="Y942" s="12"/>
      <c r="Z942" s="12"/>
      <c r="AA942" s="12"/>
      <c r="AB942" s="12"/>
      <c r="AC942" s="12"/>
      <c r="AD942" s="12"/>
      <c r="AE942" s="12"/>
      <c r="AF942" s="12"/>
      <c r="AG942" s="12"/>
      <c r="AH942" s="12"/>
      <c r="AI942" s="12"/>
    </row>
    <row r="943" spans="1:35">
      <c r="A943" s="12"/>
      <c r="B943" s="12"/>
      <c r="C943" s="12"/>
      <c r="D943" s="12"/>
      <c r="E943" s="12"/>
      <c r="F943" s="12"/>
      <c r="G943" s="12"/>
      <c r="H943" s="12"/>
      <c r="I943" s="12"/>
      <c r="J943" s="12"/>
      <c r="K943" s="12"/>
      <c r="L943" s="12"/>
      <c r="M943" s="12"/>
      <c r="N943" s="12"/>
      <c r="O943" s="12"/>
      <c r="P943" s="12"/>
      <c r="Q943" s="12"/>
      <c r="R943" s="12"/>
      <c r="S943" s="12"/>
      <c r="T943" s="12"/>
      <c r="U943" s="12"/>
      <c r="V943" s="12"/>
      <c r="W943" s="12"/>
      <c r="X943" s="12"/>
      <c r="Y943" s="12"/>
      <c r="Z943" s="12"/>
      <c r="AA943" s="12"/>
      <c r="AB943" s="12"/>
      <c r="AC943" s="12"/>
      <c r="AD943" s="12"/>
      <c r="AE943" s="12"/>
      <c r="AF943" s="12"/>
      <c r="AG943" s="12"/>
      <c r="AH943" s="12"/>
      <c r="AI943" s="12"/>
    </row>
    <row r="944" spans="1:35">
      <c r="A944" s="12"/>
      <c r="B944" s="12"/>
      <c r="C944" s="12"/>
      <c r="D944" s="12"/>
      <c r="E944" s="12"/>
      <c r="F944" s="12"/>
      <c r="G944" s="12"/>
      <c r="H944" s="12"/>
      <c r="I944" s="12"/>
      <c r="J944" s="12"/>
      <c r="K944" s="12"/>
      <c r="L944" s="12"/>
      <c r="M944" s="12"/>
      <c r="N944" s="12"/>
      <c r="O944" s="12"/>
      <c r="P944" s="12"/>
      <c r="Q944" s="12"/>
      <c r="R944" s="12"/>
      <c r="S944" s="12"/>
      <c r="T944" s="12"/>
      <c r="U944" s="12"/>
      <c r="V944" s="12"/>
      <c r="W944" s="12"/>
      <c r="X944" s="12"/>
      <c r="Y944" s="12"/>
      <c r="Z944" s="12"/>
      <c r="AA944" s="12"/>
      <c r="AB944" s="12"/>
      <c r="AC944" s="12"/>
      <c r="AD944" s="12"/>
      <c r="AE944" s="12"/>
      <c r="AF944" s="12"/>
      <c r="AG944" s="12"/>
      <c r="AH944" s="12"/>
      <c r="AI944" s="12"/>
    </row>
    <row r="945" spans="1:35">
      <c r="A945" s="12"/>
      <c r="B945" s="12"/>
      <c r="C945" s="12"/>
      <c r="D945" s="12"/>
      <c r="E945" s="12"/>
      <c r="F945" s="12"/>
      <c r="G945" s="12"/>
      <c r="H945" s="12"/>
      <c r="I945" s="12"/>
      <c r="J945" s="12"/>
      <c r="K945" s="12"/>
      <c r="L945" s="12"/>
      <c r="M945" s="12"/>
      <c r="N945" s="12"/>
      <c r="O945" s="12"/>
      <c r="P945" s="12"/>
      <c r="Q945" s="12"/>
      <c r="R945" s="12"/>
      <c r="S945" s="12"/>
      <c r="T945" s="12"/>
      <c r="U945" s="12"/>
      <c r="V945" s="12"/>
      <c r="W945" s="12"/>
      <c r="X945" s="12"/>
      <c r="Y945" s="12"/>
      <c r="Z945" s="12"/>
      <c r="AA945" s="12"/>
      <c r="AB945" s="12"/>
      <c r="AC945" s="12"/>
      <c r="AD945" s="12"/>
      <c r="AE945" s="12"/>
      <c r="AF945" s="12"/>
      <c r="AG945" s="12"/>
      <c r="AH945" s="12"/>
      <c r="AI945" s="12"/>
    </row>
  </sheetData>
  <phoneticPr fontId="10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1139"/>
  <sheetViews>
    <sheetView workbookViewId="0">
      <selection activeCell="A11" sqref="A11"/>
    </sheetView>
  </sheetViews>
  <sheetFormatPr defaultRowHeight="12.75"/>
  <cols>
    <col min="1" max="1" width="14.28515625" style="13" customWidth="1"/>
    <col min="2" max="2" width="4.42578125" customWidth="1"/>
    <col min="3" max="3" width="12.7109375" style="13" customWidth="1"/>
    <col min="4" max="4" width="5.42578125" customWidth="1"/>
    <col min="5" max="5" width="14.85546875" customWidth="1"/>
    <col min="7" max="7" width="12" customWidth="1"/>
    <col min="8" max="8" width="14.140625" style="13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>
      <c r="A1" s="104" t="s">
        <v>269</v>
      </c>
      <c r="I1" s="105" t="s">
        <v>174</v>
      </c>
      <c r="J1" s="106" t="s">
        <v>270</v>
      </c>
    </row>
    <row r="2" spans="1:16">
      <c r="I2" s="107" t="s">
        <v>185</v>
      </c>
      <c r="J2" s="108" t="s">
        <v>271</v>
      </c>
    </row>
    <row r="3" spans="1:16">
      <c r="A3" s="109" t="s">
        <v>272</v>
      </c>
      <c r="I3" s="107" t="s">
        <v>189</v>
      </c>
      <c r="J3" s="108" t="s">
        <v>118</v>
      </c>
    </row>
    <row r="4" spans="1:16">
      <c r="I4" s="107" t="s">
        <v>203</v>
      </c>
      <c r="J4" s="108" t="s">
        <v>118</v>
      </c>
    </row>
    <row r="5" spans="1:16" ht="13.5" thickBot="1">
      <c r="I5" s="110" t="s">
        <v>82</v>
      </c>
      <c r="J5" s="111" t="s">
        <v>273</v>
      </c>
    </row>
    <row r="10" spans="1:16" ht="13.5" thickBot="1"/>
    <row r="11" spans="1:16" ht="13.5" thickBot="1">
      <c r="A11" s="13" t="str">
        <f t="shared" ref="A11:A74" si="0">P11</f>
        <v> AJ 56.54 </v>
      </c>
      <c r="B11" s="3" t="str">
        <f t="shared" ref="B11:B74" si="1">IF(H11=INT(H11),"I","II")</f>
        <v>I</v>
      </c>
      <c r="C11" s="13">
        <f t="shared" ref="C11:C74" si="2">1*G11</f>
        <v>14668.54</v>
      </c>
      <c r="D11" t="str">
        <f t="shared" ref="D11:D74" si="3">VLOOKUP(F11,I$1:J$5,2,FALSE)</f>
        <v>pg</v>
      </c>
      <c r="E11" s="8">
        <f>VLOOKUP(C11,'Active 1'!C$21:E$973,3,FALSE)</f>
        <v>-35829.680499428185</v>
      </c>
      <c r="F11" s="3" t="str">
        <f>LEFT(M11,1)</f>
        <v>P</v>
      </c>
      <c r="G11" t="str">
        <f t="shared" ref="G11:G74" si="4">MID(I11,3,LEN(I11)-3)</f>
        <v>14668.54</v>
      </c>
      <c r="H11" s="13">
        <f t="shared" ref="H11:H74" si="5">1*K11</f>
        <v>-62008</v>
      </c>
      <c r="I11" s="112" t="s">
        <v>283</v>
      </c>
      <c r="J11" s="113" t="s">
        <v>284</v>
      </c>
      <c r="K11" s="112">
        <v>-62008</v>
      </c>
      <c r="L11" s="112" t="s">
        <v>285</v>
      </c>
      <c r="M11" s="113" t="s">
        <v>286</v>
      </c>
      <c r="N11" s="113"/>
      <c r="O11" s="114" t="s">
        <v>287</v>
      </c>
      <c r="P11" s="114" t="s">
        <v>288</v>
      </c>
    </row>
    <row r="12" spans="1:16" ht="13.5" thickBot="1">
      <c r="A12" s="13" t="str">
        <f t="shared" si="0"/>
        <v> AJ 56.54 </v>
      </c>
      <c r="B12" s="3" t="str">
        <f t="shared" si="1"/>
        <v>I</v>
      </c>
      <c r="C12" s="13">
        <f t="shared" si="2"/>
        <v>14966.78</v>
      </c>
      <c r="D12" t="str">
        <f t="shared" si="3"/>
        <v>pg</v>
      </c>
      <c r="E12" s="8">
        <f>VLOOKUP(C12,'Active 1'!C$21:E$973,3,FALSE)</f>
        <v>-35340.854894748263</v>
      </c>
      <c r="F12" s="3" t="str">
        <f>LEFT(M12,1)</f>
        <v>P</v>
      </c>
      <c r="G12" t="str">
        <f t="shared" si="4"/>
        <v>14966.78</v>
      </c>
      <c r="H12" s="13">
        <f t="shared" si="5"/>
        <v>-61519</v>
      </c>
      <c r="I12" s="112" t="s">
        <v>289</v>
      </c>
      <c r="J12" s="113" t="s">
        <v>290</v>
      </c>
      <c r="K12" s="112">
        <v>-61519</v>
      </c>
      <c r="L12" s="112" t="s">
        <v>291</v>
      </c>
      <c r="M12" s="113" t="s">
        <v>286</v>
      </c>
      <c r="N12" s="113"/>
      <c r="O12" s="114" t="s">
        <v>287</v>
      </c>
      <c r="P12" s="114" t="s">
        <v>288</v>
      </c>
    </row>
    <row r="13" spans="1:16" ht="13.5" thickBot="1">
      <c r="A13" s="13" t="str">
        <f t="shared" si="0"/>
        <v> AJ 56.54 </v>
      </c>
      <c r="B13" s="3" t="str">
        <f t="shared" si="1"/>
        <v>I</v>
      </c>
      <c r="C13" s="13">
        <f t="shared" si="2"/>
        <v>15282.8</v>
      </c>
      <c r="D13" t="str">
        <f t="shared" si="3"/>
        <v>pg</v>
      </c>
      <c r="E13" s="8">
        <f>VLOOKUP(C13,'Active 1'!C$21:E$973,3,FALSE)</f>
        <v>-34822.887259317227</v>
      </c>
      <c r="F13" s="3" t="str">
        <f>LEFT(M13,1)</f>
        <v>P</v>
      </c>
      <c r="G13" t="str">
        <f t="shared" si="4"/>
        <v>15282.80</v>
      </c>
      <c r="H13" s="13">
        <f t="shared" si="5"/>
        <v>-61001</v>
      </c>
      <c r="I13" s="112" t="s">
        <v>292</v>
      </c>
      <c r="J13" s="113" t="s">
        <v>293</v>
      </c>
      <c r="K13" s="112">
        <v>-61001</v>
      </c>
      <c r="L13" s="112" t="s">
        <v>294</v>
      </c>
      <c r="M13" s="113" t="s">
        <v>286</v>
      </c>
      <c r="N13" s="113"/>
      <c r="O13" s="114" t="s">
        <v>287</v>
      </c>
      <c r="P13" s="114" t="s">
        <v>288</v>
      </c>
    </row>
    <row r="14" spans="1:16" ht="13.5" thickBot="1">
      <c r="A14" s="13" t="str">
        <f t="shared" si="0"/>
        <v> AJ 56.54 </v>
      </c>
      <c r="B14" s="3" t="str">
        <f t="shared" si="1"/>
        <v>I</v>
      </c>
      <c r="C14" s="13">
        <f t="shared" si="2"/>
        <v>16371.88</v>
      </c>
      <c r="D14" t="str">
        <f t="shared" si="3"/>
        <v>pg</v>
      </c>
      <c r="E14" s="8">
        <f>VLOOKUP(C14,'Active 1'!C$21:E$973,3,FALSE)</f>
        <v>-33037.847728922861</v>
      </c>
      <c r="F14" s="3" t="str">
        <f>LEFT(M14,1)</f>
        <v>P</v>
      </c>
      <c r="G14" t="str">
        <f t="shared" si="4"/>
        <v>16371.88</v>
      </c>
      <c r="H14" s="13">
        <f t="shared" si="5"/>
        <v>-59216</v>
      </c>
      <c r="I14" s="112" t="s">
        <v>295</v>
      </c>
      <c r="J14" s="113" t="s">
        <v>296</v>
      </c>
      <c r="K14" s="112">
        <v>-59216</v>
      </c>
      <c r="L14" s="112" t="s">
        <v>297</v>
      </c>
      <c r="M14" s="113" t="s">
        <v>286</v>
      </c>
      <c r="N14" s="113"/>
      <c r="O14" s="114" t="s">
        <v>287</v>
      </c>
      <c r="P14" s="114" t="s">
        <v>288</v>
      </c>
    </row>
    <row r="15" spans="1:16" ht="13.5" thickBot="1">
      <c r="A15" s="13" t="str">
        <f t="shared" si="0"/>
        <v> AJ 56.54 </v>
      </c>
      <c r="B15" s="3" t="str">
        <f t="shared" si="1"/>
        <v>I</v>
      </c>
      <c r="C15" s="13">
        <f t="shared" si="2"/>
        <v>16860.55</v>
      </c>
      <c r="D15" t="str">
        <f t="shared" si="3"/>
        <v>pg</v>
      </c>
      <c r="E15" s="8">
        <f>VLOOKUP(C15,'Active 1'!C$21:E$973,3,FALSE)</f>
        <v>-32236.90081288564</v>
      </c>
      <c r="F15" s="3" t="str">
        <f>LEFT(M15,1)</f>
        <v>P</v>
      </c>
      <c r="G15" t="str">
        <f t="shared" si="4"/>
        <v>16860.55</v>
      </c>
      <c r="H15" s="13">
        <f t="shared" si="5"/>
        <v>-58415</v>
      </c>
      <c r="I15" s="112" t="s">
        <v>298</v>
      </c>
      <c r="J15" s="113" t="s">
        <v>299</v>
      </c>
      <c r="K15" s="112">
        <v>-58415</v>
      </c>
      <c r="L15" s="112" t="s">
        <v>294</v>
      </c>
      <c r="M15" s="113" t="s">
        <v>286</v>
      </c>
      <c r="N15" s="113"/>
      <c r="O15" s="114" t="s">
        <v>287</v>
      </c>
      <c r="P15" s="114" t="s">
        <v>288</v>
      </c>
    </row>
    <row r="16" spans="1:16" ht="13.5" thickBot="1">
      <c r="A16" s="13" t="str">
        <f t="shared" si="0"/>
        <v> AJ 56.55 </v>
      </c>
      <c r="B16" s="3" t="str">
        <f t="shared" si="1"/>
        <v>I</v>
      </c>
      <c r="C16" s="13">
        <f t="shared" si="2"/>
        <v>17168.669999999998</v>
      </c>
      <c r="D16" t="str">
        <f t="shared" si="3"/>
        <v>vis</v>
      </c>
      <c r="E16" s="8">
        <f>VLOOKUP(C16,'Active 1'!C$21:E$973,3,FALSE)</f>
        <v>-31731.88154882321</v>
      </c>
      <c r="F16" s="3" t="s">
        <v>82</v>
      </c>
      <c r="G16" t="str">
        <f t="shared" si="4"/>
        <v>17168.67</v>
      </c>
      <c r="H16" s="13">
        <f t="shared" si="5"/>
        <v>-57910</v>
      </c>
      <c r="I16" s="112" t="s">
        <v>300</v>
      </c>
      <c r="J16" s="113" t="s">
        <v>301</v>
      </c>
      <c r="K16" s="112">
        <v>-57910</v>
      </c>
      <c r="L16" s="112" t="s">
        <v>302</v>
      </c>
      <c r="M16" s="113" t="s">
        <v>286</v>
      </c>
      <c r="N16" s="113"/>
      <c r="O16" s="114" t="s">
        <v>287</v>
      </c>
      <c r="P16" s="114" t="s">
        <v>303</v>
      </c>
    </row>
    <row r="17" spans="1:16" ht="13.5" thickBot="1">
      <c r="A17" s="13" t="str">
        <f t="shared" si="0"/>
        <v> AJ 56.55 </v>
      </c>
      <c r="B17" s="3" t="str">
        <f t="shared" si="1"/>
        <v>I</v>
      </c>
      <c r="C17" s="13">
        <f t="shared" si="2"/>
        <v>18542.7</v>
      </c>
      <c r="D17" t="str">
        <f t="shared" si="3"/>
        <v>vis</v>
      </c>
      <c r="E17" s="8">
        <f>VLOOKUP(C17,'Active 1'!C$21:E$973,3,FALSE)</f>
        <v>-29479.799180266469</v>
      </c>
      <c r="F17" s="3" t="s">
        <v>82</v>
      </c>
      <c r="G17" t="str">
        <f t="shared" si="4"/>
        <v>18542.70</v>
      </c>
      <c r="H17" s="13">
        <f t="shared" si="5"/>
        <v>-55658</v>
      </c>
      <c r="I17" s="112" t="s">
        <v>304</v>
      </c>
      <c r="J17" s="113" t="s">
        <v>305</v>
      </c>
      <c r="K17" s="112">
        <v>-55658</v>
      </c>
      <c r="L17" s="112" t="s">
        <v>306</v>
      </c>
      <c r="M17" s="113" t="s">
        <v>286</v>
      </c>
      <c r="N17" s="113"/>
      <c r="O17" s="114" t="s">
        <v>287</v>
      </c>
      <c r="P17" s="114" t="s">
        <v>303</v>
      </c>
    </row>
    <row r="18" spans="1:16" ht="13.5" thickBot="1">
      <c r="A18" s="13" t="str">
        <f t="shared" si="0"/>
        <v> AJ 56.55 </v>
      </c>
      <c r="B18" s="3" t="str">
        <f t="shared" si="1"/>
        <v>I</v>
      </c>
      <c r="C18" s="13">
        <f t="shared" si="2"/>
        <v>20751.89</v>
      </c>
      <c r="D18" t="str">
        <f t="shared" si="3"/>
        <v>vis</v>
      </c>
      <c r="E18" s="8">
        <f>VLOOKUP(C18,'Active 1'!C$21:E$973,3,FALSE)</f>
        <v>-25858.860883583093</v>
      </c>
      <c r="F18" s="3" t="s">
        <v>82</v>
      </c>
      <c r="G18" t="str">
        <f t="shared" si="4"/>
        <v>20751.89</v>
      </c>
      <c r="H18" s="13">
        <f t="shared" si="5"/>
        <v>-52037</v>
      </c>
      <c r="I18" s="112" t="s">
        <v>307</v>
      </c>
      <c r="J18" s="113" t="s">
        <v>308</v>
      </c>
      <c r="K18" s="112">
        <v>-52037</v>
      </c>
      <c r="L18" s="112" t="s">
        <v>309</v>
      </c>
      <c r="M18" s="113" t="s">
        <v>286</v>
      </c>
      <c r="N18" s="113"/>
      <c r="O18" s="114" t="s">
        <v>287</v>
      </c>
      <c r="P18" s="114" t="s">
        <v>303</v>
      </c>
    </row>
    <row r="19" spans="1:16" ht="13.5" thickBot="1">
      <c r="A19" s="13" t="str">
        <f t="shared" si="0"/>
        <v> AJ 56.55 </v>
      </c>
      <c r="B19" s="3" t="str">
        <f t="shared" si="1"/>
        <v>I</v>
      </c>
      <c r="C19" s="13">
        <f t="shared" si="2"/>
        <v>20803.740000000002</v>
      </c>
      <c r="D19" t="str">
        <f t="shared" si="3"/>
        <v>vis</v>
      </c>
      <c r="E19" s="8">
        <f>VLOOKUP(C19,'Active 1'!C$21:E$973,3,FALSE)</f>
        <v>-25773.876952511957</v>
      </c>
      <c r="F19" s="3" t="s">
        <v>82</v>
      </c>
      <c r="G19" t="str">
        <f t="shared" si="4"/>
        <v>20803.74</v>
      </c>
      <c r="H19" s="13">
        <f t="shared" si="5"/>
        <v>-51952</v>
      </c>
      <c r="I19" s="112" t="s">
        <v>310</v>
      </c>
      <c r="J19" s="113" t="s">
        <v>311</v>
      </c>
      <c r="K19" s="112">
        <v>-51952</v>
      </c>
      <c r="L19" s="112" t="s">
        <v>312</v>
      </c>
      <c r="M19" s="113" t="s">
        <v>286</v>
      </c>
      <c r="N19" s="113"/>
      <c r="O19" s="114" t="s">
        <v>287</v>
      </c>
      <c r="P19" s="114" t="s">
        <v>303</v>
      </c>
    </row>
    <row r="20" spans="1:16" ht="13.5" thickBot="1">
      <c r="A20" s="13" t="str">
        <f t="shared" si="0"/>
        <v> AJ 56.55 </v>
      </c>
      <c r="B20" s="3" t="str">
        <f t="shared" si="1"/>
        <v>I</v>
      </c>
      <c r="C20" s="13">
        <f t="shared" si="2"/>
        <v>21089.86</v>
      </c>
      <c r="D20" t="str">
        <f t="shared" si="3"/>
        <v>vis</v>
      </c>
      <c r="E20" s="8">
        <f>VLOOKUP(C20,'Active 1'!C$21:E$973,3,FALSE)</f>
        <v>-25304.916444159557</v>
      </c>
      <c r="F20" s="3" t="s">
        <v>82</v>
      </c>
      <c r="G20" t="str">
        <f t="shared" si="4"/>
        <v>21089.86</v>
      </c>
      <c r="H20" s="13">
        <f t="shared" si="5"/>
        <v>-51483</v>
      </c>
      <c r="I20" s="112" t="s">
        <v>313</v>
      </c>
      <c r="J20" s="113" t="s">
        <v>314</v>
      </c>
      <c r="K20" s="112">
        <v>-51483</v>
      </c>
      <c r="L20" s="112" t="s">
        <v>291</v>
      </c>
      <c r="M20" s="113" t="s">
        <v>286</v>
      </c>
      <c r="N20" s="113"/>
      <c r="O20" s="114" t="s">
        <v>287</v>
      </c>
      <c r="P20" s="114" t="s">
        <v>303</v>
      </c>
    </row>
    <row r="21" spans="1:16" ht="13.5" thickBot="1">
      <c r="A21" s="13" t="str">
        <f t="shared" si="0"/>
        <v> AJ 56.55 </v>
      </c>
      <c r="B21" s="3" t="str">
        <f t="shared" si="1"/>
        <v>I</v>
      </c>
      <c r="C21" s="13">
        <f t="shared" si="2"/>
        <v>22942.79</v>
      </c>
      <c r="D21" t="str">
        <f t="shared" si="3"/>
        <v>vis</v>
      </c>
      <c r="E21" s="8">
        <f>VLOOKUP(C21,'Active 1'!C$21:E$973,3,FALSE)</f>
        <v>-22267.900525169549</v>
      </c>
      <c r="F21" s="3" t="s">
        <v>82</v>
      </c>
      <c r="G21" t="str">
        <f t="shared" si="4"/>
        <v>22942.79</v>
      </c>
      <c r="H21" s="13">
        <f t="shared" si="5"/>
        <v>-48446</v>
      </c>
      <c r="I21" s="112" t="s">
        <v>315</v>
      </c>
      <c r="J21" s="113" t="s">
        <v>316</v>
      </c>
      <c r="K21" s="112">
        <v>-48446</v>
      </c>
      <c r="L21" s="112" t="s">
        <v>312</v>
      </c>
      <c r="M21" s="113" t="s">
        <v>286</v>
      </c>
      <c r="N21" s="113"/>
      <c r="O21" s="114" t="s">
        <v>287</v>
      </c>
      <c r="P21" s="114" t="s">
        <v>303</v>
      </c>
    </row>
    <row r="22" spans="1:16" ht="13.5" thickBot="1">
      <c r="A22" s="13" t="str">
        <f t="shared" si="0"/>
        <v> AJ 56.55 </v>
      </c>
      <c r="B22" s="3" t="str">
        <f t="shared" si="1"/>
        <v>I</v>
      </c>
      <c r="C22" s="13">
        <f t="shared" si="2"/>
        <v>23019.65</v>
      </c>
      <c r="D22" t="str">
        <f t="shared" si="3"/>
        <v>vis</v>
      </c>
      <c r="E22" s="8">
        <f>VLOOKUP(C22,'Active 1'!C$21:E$973,3,FALSE)</f>
        <v>-22141.924344993517</v>
      </c>
      <c r="F22" s="3" t="s">
        <v>82</v>
      </c>
      <c r="G22" t="str">
        <f t="shared" si="4"/>
        <v>23019.65</v>
      </c>
      <c r="H22" s="13">
        <f t="shared" si="5"/>
        <v>-48320</v>
      </c>
      <c r="I22" s="112" t="s">
        <v>317</v>
      </c>
      <c r="J22" s="113" t="s">
        <v>318</v>
      </c>
      <c r="K22" s="112">
        <v>-48320</v>
      </c>
      <c r="L22" s="112" t="s">
        <v>291</v>
      </c>
      <c r="M22" s="113" t="s">
        <v>286</v>
      </c>
      <c r="N22" s="113"/>
      <c r="O22" s="114" t="s">
        <v>287</v>
      </c>
      <c r="P22" s="114" t="s">
        <v>303</v>
      </c>
    </row>
    <row r="23" spans="1:16" ht="13.5" thickBot="1">
      <c r="A23" s="13" t="str">
        <f t="shared" si="0"/>
        <v> AJ 56.55 </v>
      </c>
      <c r="B23" s="3" t="str">
        <f t="shared" si="1"/>
        <v>I</v>
      </c>
      <c r="C23" s="13">
        <f t="shared" si="2"/>
        <v>24064.77</v>
      </c>
      <c r="D23" t="str">
        <f t="shared" si="3"/>
        <v>vis</v>
      </c>
      <c r="E23" s="8">
        <f>VLOOKUP(C23,'Active 1'!C$21:E$973,3,FALSE)</f>
        <v>-20428.936764645186</v>
      </c>
      <c r="F23" s="3" t="s">
        <v>82</v>
      </c>
      <c r="G23" t="str">
        <f t="shared" si="4"/>
        <v>24064.77</v>
      </c>
      <c r="H23" s="13">
        <f t="shared" si="5"/>
        <v>-46607</v>
      </c>
      <c r="I23" s="112" t="s">
        <v>319</v>
      </c>
      <c r="J23" s="113" t="s">
        <v>320</v>
      </c>
      <c r="K23" s="112">
        <v>-46607</v>
      </c>
      <c r="L23" s="112" t="s">
        <v>291</v>
      </c>
      <c r="M23" s="113" t="s">
        <v>286</v>
      </c>
      <c r="N23" s="113"/>
      <c r="O23" s="114" t="s">
        <v>287</v>
      </c>
      <c r="P23" s="114" t="s">
        <v>303</v>
      </c>
    </row>
    <row r="24" spans="1:16" ht="13.5" thickBot="1">
      <c r="A24" s="13" t="str">
        <f t="shared" si="0"/>
        <v> AJ 56.55 </v>
      </c>
      <c r="B24" s="3" t="str">
        <f t="shared" si="1"/>
        <v>II</v>
      </c>
      <c r="C24" s="13">
        <f t="shared" si="2"/>
        <v>27357.88</v>
      </c>
      <c r="D24" t="str">
        <f t="shared" si="3"/>
        <v>vis</v>
      </c>
      <c r="E24" s="8">
        <f>VLOOKUP(C24,'Active 1'!C$21:E$973,3,FALSE)</f>
        <v>-15031.416354815792</v>
      </c>
      <c r="F24" s="3" t="s">
        <v>82</v>
      </c>
      <c r="G24" t="str">
        <f t="shared" si="4"/>
        <v>27357.88</v>
      </c>
      <c r="H24" s="13">
        <f t="shared" si="5"/>
        <v>-41209.5</v>
      </c>
      <c r="I24" s="112" t="s">
        <v>321</v>
      </c>
      <c r="J24" s="113" t="s">
        <v>322</v>
      </c>
      <c r="K24" s="112">
        <v>-41209.5</v>
      </c>
      <c r="L24" s="112" t="s">
        <v>309</v>
      </c>
      <c r="M24" s="113" t="s">
        <v>286</v>
      </c>
      <c r="N24" s="113"/>
      <c r="O24" s="114" t="s">
        <v>287</v>
      </c>
      <c r="P24" s="114" t="s">
        <v>303</v>
      </c>
    </row>
    <row r="25" spans="1:16" ht="13.5" thickBot="1">
      <c r="A25" s="13" t="str">
        <f t="shared" si="0"/>
        <v> AJ 56.55 </v>
      </c>
      <c r="B25" s="3" t="str">
        <f t="shared" si="1"/>
        <v>I</v>
      </c>
      <c r="C25" s="13">
        <f t="shared" si="2"/>
        <v>28502.68</v>
      </c>
      <c r="D25" t="str">
        <f t="shared" si="3"/>
        <v>vis</v>
      </c>
      <c r="E25" s="8">
        <f>VLOOKUP(C25,'Active 1'!C$21:E$973,3,FALSE)</f>
        <v>-13155.049830414031</v>
      </c>
      <c r="F25" s="3" t="s">
        <v>82</v>
      </c>
      <c r="G25" t="str">
        <f t="shared" si="4"/>
        <v>28502.68</v>
      </c>
      <c r="H25" s="13">
        <f t="shared" si="5"/>
        <v>-39333</v>
      </c>
      <c r="I25" s="112" t="s">
        <v>323</v>
      </c>
      <c r="J25" s="113" t="s">
        <v>324</v>
      </c>
      <c r="K25" s="112">
        <v>-39333</v>
      </c>
      <c r="L25" s="112" t="s">
        <v>325</v>
      </c>
      <c r="M25" s="113" t="s">
        <v>286</v>
      </c>
      <c r="N25" s="113"/>
      <c r="O25" s="114" t="s">
        <v>287</v>
      </c>
      <c r="P25" s="114" t="s">
        <v>303</v>
      </c>
    </row>
    <row r="26" spans="1:16" ht="13.5" thickBot="1">
      <c r="A26" s="13" t="str">
        <f t="shared" si="0"/>
        <v> AJ 56.55 </v>
      </c>
      <c r="B26" s="3" t="str">
        <f t="shared" si="1"/>
        <v>I</v>
      </c>
      <c r="C26" s="13">
        <f t="shared" si="2"/>
        <v>29274.51</v>
      </c>
      <c r="D26" t="str">
        <f t="shared" si="3"/>
        <v>vis</v>
      </c>
      <c r="E26" s="8">
        <f>VLOOKUP(C26,'Active 1'!C$21:E$973,3,FALSE)</f>
        <v>-11889.993947701758</v>
      </c>
      <c r="F26" s="3" t="s">
        <v>82</v>
      </c>
      <c r="G26" t="str">
        <f t="shared" si="4"/>
        <v>29274.51</v>
      </c>
      <c r="H26" s="13">
        <f t="shared" si="5"/>
        <v>-38068</v>
      </c>
      <c r="I26" s="112" t="s">
        <v>326</v>
      </c>
      <c r="J26" s="113" t="s">
        <v>327</v>
      </c>
      <c r="K26" s="112">
        <v>-38068</v>
      </c>
      <c r="L26" s="112" t="s">
        <v>302</v>
      </c>
      <c r="M26" s="113" t="s">
        <v>286</v>
      </c>
      <c r="N26" s="113"/>
      <c r="O26" s="114" t="s">
        <v>287</v>
      </c>
      <c r="P26" s="114" t="s">
        <v>303</v>
      </c>
    </row>
    <row r="27" spans="1:16" ht="13.5" thickBot="1">
      <c r="A27" s="13" t="str">
        <f t="shared" si="0"/>
        <v> AJ 56.55 </v>
      </c>
      <c r="B27" s="3" t="str">
        <f t="shared" si="1"/>
        <v>I</v>
      </c>
      <c r="C27" s="13">
        <f t="shared" si="2"/>
        <v>30306.79</v>
      </c>
      <c r="D27" t="str">
        <f t="shared" si="3"/>
        <v>vis</v>
      </c>
      <c r="E27" s="8">
        <f>VLOOKUP(C27,'Active 1'!C$21:E$973,3,FALSE)</f>
        <v>-10198.051568413273</v>
      </c>
      <c r="F27" s="3" t="s">
        <v>82</v>
      </c>
      <c r="G27" t="str">
        <f t="shared" si="4"/>
        <v>30306.79</v>
      </c>
      <c r="H27" s="13">
        <f t="shared" si="5"/>
        <v>-36376</v>
      </c>
      <c r="I27" s="112" t="s">
        <v>328</v>
      </c>
      <c r="J27" s="113" t="s">
        <v>329</v>
      </c>
      <c r="K27" s="112">
        <v>-36376</v>
      </c>
      <c r="L27" s="112" t="s">
        <v>330</v>
      </c>
      <c r="M27" s="113" t="s">
        <v>286</v>
      </c>
      <c r="N27" s="113"/>
      <c r="O27" s="114" t="s">
        <v>287</v>
      </c>
      <c r="P27" s="114" t="s">
        <v>303</v>
      </c>
    </row>
    <row r="28" spans="1:16" ht="13.5" thickBot="1">
      <c r="A28" s="13" t="str">
        <f t="shared" si="0"/>
        <v> AJ 56.55 </v>
      </c>
      <c r="B28" s="3" t="str">
        <f t="shared" si="1"/>
        <v>I</v>
      </c>
      <c r="C28" s="13">
        <f t="shared" si="2"/>
        <v>30324.54</v>
      </c>
      <c r="D28" t="str">
        <f t="shared" si="3"/>
        <v>vis</v>
      </c>
      <c r="E28" s="8">
        <f>VLOOKUP(C28,'Active 1'!C$21:E$973,3,FALSE)</f>
        <v>-10168.958708692684</v>
      </c>
      <c r="F28" s="3" t="s">
        <v>82</v>
      </c>
      <c r="G28" t="str">
        <f t="shared" si="4"/>
        <v>30324.54</v>
      </c>
      <c r="H28" s="13">
        <f t="shared" si="5"/>
        <v>-36347</v>
      </c>
      <c r="I28" s="112" t="s">
        <v>331</v>
      </c>
      <c r="J28" s="113" t="s">
        <v>332</v>
      </c>
      <c r="K28" s="112">
        <v>-36347</v>
      </c>
      <c r="L28" s="112" t="s">
        <v>312</v>
      </c>
      <c r="M28" s="113" t="s">
        <v>286</v>
      </c>
      <c r="N28" s="113"/>
      <c r="O28" s="114" t="s">
        <v>287</v>
      </c>
      <c r="P28" s="114" t="s">
        <v>303</v>
      </c>
    </row>
    <row r="29" spans="1:16" ht="13.5" thickBot="1">
      <c r="A29" s="13" t="str">
        <f t="shared" si="0"/>
        <v> AC 44.3 </v>
      </c>
      <c r="B29" s="3" t="str">
        <f t="shared" si="1"/>
        <v>I</v>
      </c>
      <c r="C29" s="13">
        <f t="shared" si="2"/>
        <v>30339.17</v>
      </c>
      <c r="D29" t="str">
        <f t="shared" si="3"/>
        <v>vis</v>
      </c>
      <c r="E29" s="8">
        <f>VLOOKUP(C29,'Active 1'!C$21:E$973,3,FALSE)</f>
        <v>-10144.979636145521</v>
      </c>
      <c r="F29" s="3" t="s">
        <v>82</v>
      </c>
      <c r="G29" t="str">
        <f t="shared" si="4"/>
        <v>30339.17</v>
      </c>
      <c r="H29" s="13">
        <f t="shared" si="5"/>
        <v>-36323</v>
      </c>
      <c r="I29" s="112" t="s">
        <v>333</v>
      </c>
      <c r="J29" s="113" t="s">
        <v>334</v>
      </c>
      <c r="K29" s="112">
        <v>-36323</v>
      </c>
      <c r="L29" s="112" t="s">
        <v>297</v>
      </c>
      <c r="M29" s="113" t="s">
        <v>286</v>
      </c>
      <c r="N29" s="113"/>
      <c r="O29" s="114" t="s">
        <v>335</v>
      </c>
      <c r="P29" s="114" t="s">
        <v>336</v>
      </c>
    </row>
    <row r="30" spans="1:16" ht="13.5" thickBot="1">
      <c r="A30" s="13" t="str">
        <f t="shared" si="0"/>
        <v> AJ 56.55 </v>
      </c>
      <c r="B30" s="3" t="str">
        <f t="shared" si="1"/>
        <v>I</v>
      </c>
      <c r="C30" s="13">
        <f t="shared" si="2"/>
        <v>30594.82</v>
      </c>
      <c r="D30" t="str">
        <f t="shared" si="3"/>
        <v>vis</v>
      </c>
      <c r="E30" s="8">
        <f>VLOOKUP(C30,'Active 1'!C$21:E$973,3,FALSE)</f>
        <v>-9725.960504451501</v>
      </c>
      <c r="F30" s="3" t="s">
        <v>82</v>
      </c>
      <c r="G30" t="str">
        <f t="shared" si="4"/>
        <v>30594.82</v>
      </c>
      <c r="H30" s="13">
        <f t="shared" si="5"/>
        <v>-35904</v>
      </c>
      <c r="I30" s="112" t="s">
        <v>337</v>
      </c>
      <c r="J30" s="113" t="s">
        <v>338</v>
      </c>
      <c r="K30" s="112">
        <v>-35904</v>
      </c>
      <c r="L30" s="112" t="s">
        <v>312</v>
      </c>
      <c r="M30" s="113" t="s">
        <v>286</v>
      </c>
      <c r="N30" s="113"/>
      <c r="O30" s="114" t="s">
        <v>287</v>
      </c>
      <c r="P30" s="114" t="s">
        <v>303</v>
      </c>
    </row>
    <row r="31" spans="1:16" ht="13.5" thickBot="1">
      <c r="A31" s="13" t="str">
        <f t="shared" si="0"/>
        <v> AJ 56.55 </v>
      </c>
      <c r="B31" s="3" t="str">
        <f t="shared" si="1"/>
        <v>I</v>
      </c>
      <c r="C31" s="13">
        <f t="shared" si="2"/>
        <v>30597.83</v>
      </c>
      <c r="D31" t="str">
        <f t="shared" si="3"/>
        <v>vis</v>
      </c>
      <c r="E31" s="8">
        <f>VLOOKUP(C31,'Active 1'!C$21:E$973,3,FALSE)</f>
        <v>-9721.0270110566253</v>
      </c>
      <c r="F31" s="3" t="s">
        <v>82</v>
      </c>
      <c r="G31" t="str">
        <f t="shared" si="4"/>
        <v>30597.83</v>
      </c>
      <c r="H31" s="13">
        <f t="shared" si="5"/>
        <v>-35899</v>
      </c>
      <c r="I31" s="112" t="s">
        <v>339</v>
      </c>
      <c r="J31" s="113" t="s">
        <v>340</v>
      </c>
      <c r="K31" s="112">
        <v>-35899</v>
      </c>
      <c r="L31" s="112" t="s">
        <v>294</v>
      </c>
      <c r="M31" s="113" t="s">
        <v>286</v>
      </c>
      <c r="N31" s="113"/>
      <c r="O31" s="114" t="s">
        <v>287</v>
      </c>
      <c r="P31" s="114" t="s">
        <v>303</v>
      </c>
    </row>
    <row r="32" spans="1:16" ht="13.5" thickBot="1">
      <c r="A32" s="13" t="str">
        <f t="shared" si="0"/>
        <v> AC 44.3 </v>
      </c>
      <c r="B32" s="3" t="str">
        <f t="shared" si="1"/>
        <v>I</v>
      </c>
      <c r="C32" s="13">
        <f t="shared" si="2"/>
        <v>30647.25</v>
      </c>
      <c r="D32" t="str">
        <f t="shared" si="3"/>
        <v>vis</v>
      </c>
      <c r="E32" s="8">
        <f>VLOOKUP(C32,'Active 1'!C$21:E$973,3,FALSE)</f>
        <v>-9640.0259334571037</v>
      </c>
      <c r="F32" s="3" t="s">
        <v>82</v>
      </c>
      <c r="G32" t="str">
        <f t="shared" si="4"/>
        <v>30647.25</v>
      </c>
      <c r="H32" s="13">
        <f t="shared" si="5"/>
        <v>-35818</v>
      </c>
      <c r="I32" s="112" t="s">
        <v>341</v>
      </c>
      <c r="J32" s="113" t="s">
        <v>342</v>
      </c>
      <c r="K32" s="112">
        <v>-35818</v>
      </c>
      <c r="L32" s="112" t="s">
        <v>294</v>
      </c>
      <c r="M32" s="113" t="s">
        <v>286</v>
      </c>
      <c r="N32" s="113"/>
      <c r="O32" s="114" t="s">
        <v>335</v>
      </c>
      <c r="P32" s="114" t="s">
        <v>336</v>
      </c>
    </row>
    <row r="33" spans="1:16" ht="13.5" thickBot="1">
      <c r="A33" s="13" t="str">
        <f t="shared" si="0"/>
        <v> AC 44.3 </v>
      </c>
      <c r="B33" s="3" t="str">
        <f t="shared" si="1"/>
        <v>I</v>
      </c>
      <c r="C33" s="13">
        <f t="shared" si="2"/>
        <v>30996.25</v>
      </c>
      <c r="D33" t="str">
        <f t="shared" si="3"/>
        <v>vis</v>
      </c>
      <c r="E33" s="8">
        <f>VLOOKUP(C33,'Active 1'!C$21:E$973,3,FALSE)</f>
        <v>-9068.0029451480423</v>
      </c>
      <c r="F33" s="3" t="s">
        <v>82</v>
      </c>
      <c r="G33" t="str">
        <f t="shared" si="4"/>
        <v>30996.25</v>
      </c>
      <c r="H33" s="13">
        <f t="shared" si="5"/>
        <v>-35246</v>
      </c>
      <c r="I33" s="112" t="s">
        <v>343</v>
      </c>
      <c r="J33" s="113" t="s">
        <v>344</v>
      </c>
      <c r="K33" s="112">
        <v>-35246</v>
      </c>
      <c r="L33" s="112" t="s">
        <v>291</v>
      </c>
      <c r="M33" s="113" t="s">
        <v>286</v>
      </c>
      <c r="N33" s="113"/>
      <c r="O33" s="114" t="s">
        <v>335</v>
      </c>
      <c r="P33" s="114" t="s">
        <v>336</v>
      </c>
    </row>
    <row r="34" spans="1:16" ht="13.5" thickBot="1">
      <c r="A34" s="13" t="str">
        <f t="shared" si="0"/>
        <v> AJ 56.55 </v>
      </c>
      <c r="B34" s="3" t="str">
        <f t="shared" si="1"/>
        <v>II</v>
      </c>
      <c r="C34" s="13">
        <f t="shared" si="2"/>
        <v>31076.52</v>
      </c>
      <c r="D34" t="str">
        <f t="shared" si="3"/>
        <v>vis</v>
      </c>
      <c r="E34" s="8">
        <f>VLOOKUP(C34,'Active 1'!C$21:E$973,3,FALSE)</f>
        <v>-8936.4376578369556</v>
      </c>
      <c r="F34" s="3" t="s">
        <v>82</v>
      </c>
      <c r="G34" t="str">
        <f t="shared" si="4"/>
        <v>31076.52</v>
      </c>
      <c r="H34" s="13">
        <f t="shared" si="5"/>
        <v>-35114.5</v>
      </c>
      <c r="I34" s="112" t="s">
        <v>345</v>
      </c>
      <c r="J34" s="113" t="s">
        <v>346</v>
      </c>
      <c r="K34" s="112">
        <v>-35114.5</v>
      </c>
      <c r="L34" s="112" t="s">
        <v>347</v>
      </c>
      <c r="M34" s="113" t="s">
        <v>286</v>
      </c>
      <c r="N34" s="113"/>
      <c r="O34" s="114" t="s">
        <v>287</v>
      </c>
      <c r="P34" s="114" t="s">
        <v>303</v>
      </c>
    </row>
    <row r="35" spans="1:16" ht="13.5" thickBot="1">
      <c r="A35" s="13" t="str">
        <f t="shared" si="0"/>
        <v> AJ 56.55 </v>
      </c>
      <c r="B35" s="3" t="str">
        <f t="shared" si="1"/>
        <v>I</v>
      </c>
      <c r="C35" s="13">
        <f t="shared" si="2"/>
        <v>31438.6</v>
      </c>
      <c r="D35" t="str">
        <f t="shared" si="3"/>
        <v>vis</v>
      </c>
      <c r="E35" s="8">
        <f>VLOOKUP(C35,'Active 1'!C$21:E$973,3,FALSE)</f>
        <v>-8342.9761002239356</v>
      </c>
      <c r="F35" s="3" t="s">
        <v>82</v>
      </c>
      <c r="G35" t="str">
        <f t="shared" si="4"/>
        <v>31438.60</v>
      </c>
      <c r="H35" s="13">
        <f t="shared" si="5"/>
        <v>-34521</v>
      </c>
      <c r="I35" s="112" t="s">
        <v>348</v>
      </c>
      <c r="J35" s="113" t="s">
        <v>349</v>
      </c>
      <c r="K35" s="112">
        <v>-34521</v>
      </c>
      <c r="L35" s="112" t="s">
        <v>312</v>
      </c>
      <c r="M35" s="113" t="s">
        <v>286</v>
      </c>
      <c r="N35" s="113"/>
      <c r="O35" s="114" t="s">
        <v>287</v>
      </c>
      <c r="P35" s="114" t="s">
        <v>303</v>
      </c>
    </row>
    <row r="36" spans="1:16" ht="13.5" thickBot="1">
      <c r="A36" s="13" t="str">
        <f t="shared" si="0"/>
        <v> AC 44.3 </v>
      </c>
      <c r="B36" s="3" t="str">
        <f t="shared" si="1"/>
        <v>I</v>
      </c>
      <c r="C36" s="13">
        <f t="shared" si="2"/>
        <v>31708.18</v>
      </c>
      <c r="D36" t="str">
        <f t="shared" si="3"/>
        <v>vis</v>
      </c>
      <c r="E36" s="8">
        <f>VLOOKUP(C36,'Active 1'!C$21:E$973,3,FALSE)</f>
        <v>-7901.125220028066</v>
      </c>
      <c r="F36" s="3" t="s">
        <v>82</v>
      </c>
      <c r="G36" t="str">
        <f t="shared" si="4"/>
        <v>31708.18</v>
      </c>
      <c r="H36" s="13">
        <f t="shared" si="5"/>
        <v>-34079</v>
      </c>
      <c r="I36" s="112" t="s">
        <v>350</v>
      </c>
      <c r="J36" s="113" t="s">
        <v>351</v>
      </c>
      <c r="K36" s="112">
        <v>-34079</v>
      </c>
      <c r="L36" s="112" t="s">
        <v>352</v>
      </c>
      <c r="M36" s="113" t="s">
        <v>286</v>
      </c>
      <c r="N36" s="113"/>
      <c r="O36" s="114" t="s">
        <v>335</v>
      </c>
      <c r="P36" s="114" t="s">
        <v>336</v>
      </c>
    </row>
    <row r="37" spans="1:16" ht="13.5" thickBot="1">
      <c r="A37" s="13" t="str">
        <f t="shared" si="0"/>
        <v> AJ 56.55 </v>
      </c>
      <c r="B37" s="3" t="str">
        <f t="shared" si="1"/>
        <v>I</v>
      </c>
      <c r="C37" s="13">
        <f t="shared" si="2"/>
        <v>33541.65</v>
      </c>
      <c r="D37" t="str">
        <f t="shared" si="3"/>
        <v>vis</v>
      </c>
      <c r="E37" s="8">
        <f>VLOOKUP(C37,'Active 1'!C$21:E$973,3,FALSE)</f>
        <v>-4896.0049094979277</v>
      </c>
      <c r="F37" s="3" t="s">
        <v>82</v>
      </c>
      <c r="G37" t="str">
        <f t="shared" si="4"/>
        <v>33541.65</v>
      </c>
      <c r="H37" s="13">
        <f t="shared" si="5"/>
        <v>-31074</v>
      </c>
      <c r="I37" s="112" t="s">
        <v>353</v>
      </c>
      <c r="J37" s="113" t="s">
        <v>354</v>
      </c>
      <c r="K37" s="112">
        <v>-31074</v>
      </c>
      <c r="L37" s="112" t="s">
        <v>297</v>
      </c>
      <c r="M37" s="113" t="s">
        <v>274</v>
      </c>
      <c r="N37" s="113"/>
      <c r="O37" s="114" t="s">
        <v>287</v>
      </c>
      <c r="P37" s="114" t="s">
        <v>303</v>
      </c>
    </row>
    <row r="38" spans="1:16" ht="13.5" thickBot="1">
      <c r="A38" s="13" t="str">
        <f t="shared" si="0"/>
        <v> AJ 56.55 </v>
      </c>
      <c r="B38" s="3" t="str">
        <f t="shared" si="1"/>
        <v>I</v>
      </c>
      <c r="C38" s="13">
        <f t="shared" si="2"/>
        <v>33571.57</v>
      </c>
      <c r="D38" t="str">
        <f t="shared" si="3"/>
        <v>vis</v>
      </c>
      <c r="E38" s="8">
        <f>VLOOKUP(C38,'Active 1'!C$21:E$973,3,FALSE)</f>
        <v>-4846.9650017322938</v>
      </c>
      <c r="F38" s="3" t="s">
        <v>82</v>
      </c>
      <c r="G38" t="str">
        <f t="shared" si="4"/>
        <v>33571.57</v>
      </c>
      <c r="H38" s="13">
        <f t="shared" si="5"/>
        <v>-31025</v>
      </c>
      <c r="I38" s="112" t="s">
        <v>355</v>
      </c>
      <c r="J38" s="113" t="s">
        <v>356</v>
      </c>
      <c r="K38" s="112">
        <v>-31025</v>
      </c>
      <c r="L38" s="112" t="s">
        <v>347</v>
      </c>
      <c r="M38" s="113" t="s">
        <v>274</v>
      </c>
      <c r="N38" s="113"/>
      <c r="O38" s="114" t="s">
        <v>287</v>
      </c>
      <c r="P38" s="114" t="s">
        <v>303</v>
      </c>
    </row>
    <row r="39" spans="1:16" ht="13.5" thickBot="1">
      <c r="A39" s="13" t="str">
        <f t="shared" si="0"/>
        <v> AJ 56.55 </v>
      </c>
      <c r="B39" s="3" t="str">
        <f t="shared" si="1"/>
        <v>I</v>
      </c>
      <c r="C39" s="13">
        <f t="shared" si="2"/>
        <v>33582.54</v>
      </c>
      <c r="D39" t="str">
        <f t="shared" si="3"/>
        <v>vis</v>
      </c>
      <c r="E39" s="8">
        <f>VLOOKUP(C39,'Active 1'!C$21:E$973,3,FALSE)</f>
        <v>-4828.9847949077921</v>
      </c>
      <c r="F39" s="3" t="s">
        <v>82</v>
      </c>
      <c r="G39" t="str">
        <f t="shared" si="4"/>
        <v>33582.54</v>
      </c>
      <c r="H39" s="13">
        <f t="shared" si="5"/>
        <v>-31007</v>
      </c>
      <c r="I39" s="112" t="s">
        <v>357</v>
      </c>
      <c r="J39" s="113" t="s">
        <v>358</v>
      </c>
      <c r="K39" s="112">
        <v>-31007</v>
      </c>
      <c r="L39" s="112" t="s">
        <v>312</v>
      </c>
      <c r="M39" s="113" t="s">
        <v>274</v>
      </c>
      <c r="N39" s="113"/>
      <c r="O39" s="114" t="s">
        <v>287</v>
      </c>
      <c r="P39" s="114" t="s">
        <v>303</v>
      </c>
    </row>
    <row r="40" spans="1:16" ht="13.5" thickBot="1">
      <c r="A40" s="13" t="str">
        <f t="shared" si="0"/>
        <v> AJ 57.259 </v>
      </c>
      <c r="B40" s="3" t="str">
        <f t="shared" si="1"/>
        <v>I</v>
      </c>
      <c r="C40" s="13">
        <f t="shared" si="2"/>
        <v>34242.671999999999</v>
      </c>
      <c r="D40" t="str">
        <f t="shared" si="3"/>
        <v>vis</v>
      </c>
      <c r="E40" s="8">
        <f>VLOOKUP(C40,'Active 1'!C$21:E$973,3,FALSE)</f>
        <v>-3747.0057710727287</v>
      </c>
      <c r="F40" s="3" t="s">
        <v>82</v>
      </c>
      <c r="G40" t="str">
        <f t="shared" si="4"/>
        <v>34242.672</v>
      </c>
      <c r="H40" s="13">
        <f t="shared" si="5"/>
        <v>-29925</v>
      </c>
      <c r="I40" s="112" t="s">
        <v>359</v>
      </c>
      <c r="J40" s="113" t="s">
        <v>360</v>
      </c>
      <c r="K40" s="112">
        <v>-29925</v>
      </c>
      <c r="L40" s="112" t="s">
        <v>361</v>
      </c>
      <c r="M40" s="113" t="s">
        <v>274</v>
      </c>
      <c r="N40" s="113"/>
      <c r="O40" s="114" t="s">
        <v>287</v>
      </c>
      <c r="P40" s="114" t="s">
        <v>362</v>
      </c>
    </row>
    <row r="41" spans="1:16" ht="13.5" thickBot="1">
      <c r="A41" s="13" t="str">
        <f t="shared" si="0"/>
        <v> AJ 58.171 </v>
      </c>
      <c r="B41" s="3" t="str">
        <f t="shared" si="1"/>
        <v>I</v>
      </c>
      <c r="C41" s="13">
        <f t="shared" si="2"/>
        <v>34261.589999999997</v>
      </c>
      <c r="D41" t="str">
        <f t="shared" si="3"/>
        <v>vis</v>
      </c>
      <c r="E41" s="8">
        <f>VLOOKUP(C41,'Active 1'!C$21:E$973,3,FALSE)</f>
        <v>-3715.99851923081</v>
      </c>
      <c r="F41" s="3" t="s">
        <v>82</v>
      </c>
      <c r="G41" t="str">
        <f t="shared" si="4"/>
        <v>34261.590</v>
      </c>
      <c r="H41" s="13">
        <f t="shared" si="5"/>
        <v>-29894</v>
      </c>
      <c r="I41" s="112" t="s">
        <v>363</v>
      </c>
      <c r="J41" s="113" t="s">
        <v>364</v>
      </c>
      <c r="K41" s="112">
        <v>-29894</v>
      </c>
      <c r="L41" s="112" t="s">
        <v>365</v>
      </c>
      <c r="M41" s="113" t="s">
        <v>274</v>
      </c>
      <c r="N41" s="113"/>
      <c r="O41" s="114" t="s">
        <v>287</v>
      </c>
      <c r="P41" s="114" t="s">
        <v>366</v>
      </c>
    </row>
    <row r="42" spans="1:16" ht="13.5" thickBot="1">
      <c r="A42" s="13" t="str">
        <f t="shared" si="0"/>
        <v> AJ 62.332 </v>
      </c>
      <c r="B42" s="3" t="str">
        <f t="shared" si="1"/>
        <v>I</v>
      </c>
      <c r="C42" s="13">
        <f t="shared" si="2"/>
        <v>34699.652499999997</v>
      </c>
      <c r="D42" t="str">
        <f t="shared" si="3"/>
        <v>vis</v>
      </c>
      <c r="E42" s="8">
        <f>VLOOKUP(C42,'Active 1'!C$21:E$973,3,FALSE)</f>
        <v>-2997.9990340842801</v>
      </c>
      <c r="F42" s="3" t="s">
        <v>82</v>
      </c>
      <c r="G42" t="str">
        <f t="shared" si="4"/>
        <v>34699.6525</v>
      </c>
      <c r="H42" s="13">
        <f t="shared" si="5"/>
        <v>-29176</v>
      </c>
      <c r="I42" s="112" t="s">
        <v>367</v>
      </c>
      <c r="J42" s="113" t="s">
        <v>368</v>
      </c>
      <c r="K42" s="112">
        <v>-29176</v>
      </c>
      <c r="L42" s="112" t="s">
        <v>369</v>
      </c>
      <c r="M42" s="113" t="s">
        <v>370</v>
      </c>
      <c r="N42" s="113" t="s">
        <v>371</v>
      </c>
      <c r="O42" s="114" t="s">
        <v>372</v>
      </c>
      <c r="P42" s="114" t="s">
        <v>373</v>
      </c>
    </row>
    <row r="43" spans="1:16" ht="13.5" thickBot="1">
      <c r="A43" s="13" t="str">
        <f t="shared" si="0"/>
        <v> AJ 62.332 </v>
      </c>
      <c r="B43" s="3" t="str">
        <f t="shared" si="1"/>
        <v>I</v>
      </c>
      <c r="C43" s="13">
        <f t="shared" si="2"/>
        <v>34710.635000000002</v>
      </c>
      <c r="D43" t="str">
        <f t="shared" si="3"/>
        <v>vis</v>
      </c>
      <c r="E43" s="8">
        <f>VLOOKUP(C43,'Active 1'!C$21:E$973,3,FALSE)</f>
        <v>-2979.9983393303905</v>
      </c>
      <c r="F43" s="3" t="s">
        <v>82</v>
      </c>
      <c r="G43" t="str">
        <f t="shared" si="4"/>
        <v>34710.6350</v>
      </c>
      <c r="H43" s="13">
        <f t="shared" si="5"/>
        <v>-29158</v>
      </c>
      <c r="I43" s="112" t="s">
        <v>374</v>
      </c>
      <c r="J43" s="113" t="s">
        <v>375</v>
      </c>
      <c r="K43" s="112">
        <v>-29158</v>
      </c>
      <c r="L43" s="112" t="s">
        <v>376</v>
      </c>
      <c r="M43" s="113" t="s">
        <v>370</v>
      </c>
      <c r="N43" s="113" t="s">
        <v>371</v>
      </c>
      <c r="O43" s="114" t="s">
        <v>372</v>
      </c>
      <c r="P43" s="114" t="s">
        <v>373</v>
      </c>
    </row>
    <row r="44" spans="1:16" ht="13.5" thickBot="1">
      <c r="A44" s="13" t="str">
        <f t="shared" si="0"/>
        <v> AJ 62.332 </v>
      </c>
      <c r="B44" s="3" t="str">
        <f t="shared" si="1"/>
        <v>I</v>
      </c>
      <c r="C44" s="13">
        <f t="shared" si="2"/>
        <v>34735.647499999999</v>
      </c>
      <c r="D44" t="str">
        <f t="shared" si="3"/>
        <v>vis</v>
      </c>
      <c r="E44" s="8">
        <f>VLOOKUP(C44,'Active 1'!C$21:E$973,3,FALSE)</f>
        <v>-2939.0019926396208</v>
      </c>
      <c r="F44" s="3" t="s">
        <v>82</v>
      </c>
      <c r="G44" t="str">
        <f t="shared" si="4"/>
        <v>34735.6475</v>
      </c>
      <c r="H44" s="13">
        <f t="shared" si="5"/>
        <v>-29117</v>
      </c>
      <c r="I44" s="112" t="s">
        <v>377</v>
      </c>
      <c r="J44" s="113" t="s">
        <v>378</v>
      </c>
      <c r="K44" s="112">
        <v>-29117</v>
      </c>
      <c r="L44" s="112" t="s">
        <v>379</v>
      </c>
      <c r="M44" s="113" t="s">
        <v>370</v>
      </c>
      <c r="N44" s="113" t="s">
        <v>371</v>
      </c>
      <c r="O44" s="114" t="s">
        <v>372</v>
      </c>
      <c r="P44" s="114" t="s">
        <v>373</v>
      </c>
    </row>
    <row r="45" spans="1:16" ht="13.5" thickBot="1">
      <c r="A45" s="13" t="str">
        <f t="shared" si="0"/>
        <v> AJ 62.332 </v>
      </c>
      <c r="B45" s="3" t="str">
        <f t="shared" si="1"/>
        <v>I</v>
      </c>
      <c r="C45" s="13">
        <f t="shared" si="2"/>
        <v>34743.5815</v>
      </c>
      <c r="D45" t="str">
        <f t="shared" si="3"/>
        <v>vis</v>
      </c>
      <c r="E45" s="8">
        <f>VLOOKUP(C45,'Active 1'!C$21:E$973,3,FALSE)</f>
        <v>-2925.9978941031027</v>
      </c>
      <c r="F45" s="3" t="s">
        <v>82</v>
      </c>
      <c r="G45" t="str">
        <f t="shared" si="4"/>
        <v>34743.5815</v>
      </c>
      <c r="H45" s="13">
        <f t="shared" si="5"/>
        <v>-29104</v>
      </c>
      <c r="I45" s="112" t="s">
        <v>380</v>
      </c>
      <c r="J45" s="113" t="s">
        <v>381</v>
      </c>
      <c r="K45" s="112">
        <v>-29104</v>
      </c>
      <c r="L45" s="112" t="s">
        <v>382</v>
      </c>
      <c r="M45" s="113" t="s">
        <v>370</v>
      </c>
      <c r="N45" s="113" t="s">
        <v>371</v>
      </c>
      <c r="O45" s="114" t="s">
        <v>372</v>
      </c>
      <c r="P45" s="114" t="s">
        <v>373</v>
      </c>
    </row>
    <row r="46" spans="1:16" ht="13.5" thickBot="1">
      <c r="A46" s="13" t="str">
        <f t="shared" si="0"/>
        <v> AJ 64.469 </v>
      </c>
      <c r="B46" s="3" t="str">
        <f t="shared" si="1"/>
        <v>I</v>
      </c>
      <c r="C46" s="13">
        <f t="shared" si="2"/>
        <v>36528.777699999999</v>
      </c>
      <c r="D46" t="str">
        <f t="shared" si="3"/>
        <v>vis</v>
      </c>
      <c r="E46" s="8">
        <f>VLOOKUP(C46,'Active 1'!C$21:E$973,3,FALSE)</f>
        <v>0</v>
      </c>
      <c r="F46" s="3" t="s">
        <v>82</v>
      </c>
      <c r="G46" t="str">
        <f t="shared" si="4"/>
        <v>36528.7777</v>
      </c>
      <c r="H46" s="13">
        <f t="shared" si="5"/>
        <v>-26178</v>
      </c>
      <c r="I46" s="112" t="s">
        <v>383</v>
      </c>
      <c r="J46" s="113" t="s">
        <v>384</v>
      </c>
      <c r="K46" s="112">
        <v>-26178</v>
      </c>
      <c r="L46" s="112" t="s">
        <v>385</v>
      </c>
      <c r="M46" s="113" t="s">
        <v>370</v>
      </c>
      <c r="N46" s="113" t="s">
        <v>371</v>
      </c>
      <c r="O46" s="114" t="s">
        <v>386</v>
      </c>
      <c r="P46" s="114" t="s">
        <v>387</v>
      </c>
    </row>
    <row r="47" spans="1:16" ht="13.5" thickBot="1">
      <c r="A47" s="13" t="str">
        <f t="shared" si="0"/>
        <v> AJ 64.469 </v>
      </c>
      <c r="B47" s="3" t="str">
        <f t="shared" si="1"/>
        <v>I</v>
      </c>
      <c r="C47" s="13">
        <f t="shared" si="2"/>
        <v>36538.54</v>
      </c>
      <c r="D47" t="str">
        <f t="shared" si="3"/>
        <v>vis</v>
      </c>
      <c r="E47" s="8">
        <f>VLOOKUP(C47,'Active 1'!C$21:E$973,3,FALSE)</f>
        <v>16.000745039457854</v>
      </c>
      <c r="F47" s="3" t="s">
        <v>82</v>
      </c>
      <c r="G47" t="str">
        <f t="shared" si="4"/>
        <v>36538.540</v>
      </c>
      <c r="H47" s="13">
        <f t="shared" si="5"/>
        <v>-26162</v>
      </c>
      <c r="I47" s="112" t="s">
        <v>388</v>
      </c>
      <c r="J47" s="113" t="s">
        <v>389</v>
      </c>
      <c r="K47" s="112">
        <v>-26162</v>
      </c>
      <c r="L47" s="112" t="s">
        <v>390</v>
      </c>
      <c r="M47" s="113" t="s">
        <v>370</v>
      </c>
      <c r="N47" s="113" t="s">
        <v>371</v>
      </c>
      <c r="O47" s="114" t="s">
        <v>386</v>
      </c>
      <c r="P47" s="114" t="s">
        <v>387</v>
      </c>
    </row>
    <row r="48" spans="1:16" ht="13.5" thickBot="1">
      <c r="A48" s="13" t="str">
        <f t="shared" si="0"/>
        <v>IBVS 119 </v>
      </c>
      <c r="B48" s="3" t="str">
        <f t="shared" si="1"/>
        <v>II</v>
      </c>
      <c r="C48" s="13">
        <f t="shared" si="2"/>
        <v>37180.688000000002</v>
      </c>
      <c r="D48" t="str">
        <f t="shared" si="3"/>
        <v>vis</v>
      </c>
      <c r="E48" s="8">
        <f>VLOOKUP(C48,'Active 1'!C$21:E$973,3,FALSE)</f>
        <v>1068.5033751159301</v>
      </c>
      <c r="F48" s="3" t="s">
        <v>82</v>
      </c>
      <c r="G48" t="str">
        <f t="shared" si="4"/>
        <v>37180.688</v>
      </c>
      <c r="H48" s="13">
        <f t="shared" si="5"/>
        <v>-25109.5</v>
      </c>
      <c r="I48" s="112" t="s">
        <v>391</v>
      </c>
      <c r="J48" s="113" t="s">
        <v>392</v>
      </c>
      <c r="K48" s="112">
        <v>-25109.5</v>
      </c>
      <c r="L48" s="112" t="s">
        <v>393</v>
      </c>
      <c r="M48" s="113" t="s">
        <v>274</v>
      </c>
      <c r="N48" s="113"/>
      <c r="O48" s="114" t="s">
        <v>287</v>
      </c>
      <c r="P48" s="115" t="s">
        <v>394</v>
      </c>
    </row>
    <row r="49" spans="1:16" ht="13.5" thickBot="1">
      <c r="A49" s="13" t="str">
        <f t="shared" si="0"/>
        <v> BRNO 6 </v>
      </c>
      <c r="B49" s="3" t="str">
        <f t="shared" si="1"/>
        <v>I</v>
      </c>
      <c r="C49" s="13">
        <f t="shared" si="2"/>
        <v>38269.447</v>
      </c>
      <c r="D49" t="str">
        <f t="shared" si="3"/>
        <v>vis</v>
      </c>
      <c r="E49" s="8">
        <f>VLOOKUP(C49,'Active 1'!C$21:E$973,3,FALSE)</f>
        <v>2853.0167754837985</v>
      </c>
      <c r="F49" s="3" t="s">
        <v>82</v>
      </c>
      <c r="G49" t="str">
        <f t="shared" si="4"/>
        <v>38269.447</v>
      </c>
      <c r="H49" s="13">
        <f t="shared" si="5"/>
        <v>-23325</v>
      </c>
      <c r="I49" s="112" t="s">
        <v>395</v>
      </c>
      <c r="J49" s="113" t="s">
        <v>396</v>
      </c>
      <c r="K49" s="112">
        <v>-23325</v>
      </c>
      <c r="L49" s="112" t="s">
        <v>397</v>
      </c>
      <c r="M49" s="113" t="s">
        <v>398</v>
      </c>
      <c r="N49" s="113"/>
      <c r="O49" s="114" t="s">
        <v>399</v>
      </c>
      <c r="P49" s="114" t="s">
        <v>400</v>
      </c>
    </row>
    <row r="50" spans="1:16" ht="13.5" thickBot="1">
      <c r="A50" s="13" t="str">
        <f t="shared" si="0"/>
        <v> AN 289.192 </v>
      </c>
      <c r="B50" s="3" t="str">
        <f t="shared" si="1"/>
        <v>I</v>
      </c>
      <c r="C50" s="13">
        <f t="shared" si="2"/>
        <v>38399.404999999999</v>
      </c>
      <c r="D50" t="str">
        <f t="shared" si="3"/>
        <v>vis</v>
      </c>
      <c r="E50" s="8">
        <f>VLOOKUP(C50,'Active 1'!C$21:E$973,3,FALSE)</f>
        <v>3066.0224016003272</v>
      </c>
      <c r="F50" s="3" t="s">
        <v>82</v>
      </c>
      <c r="G50" t="str">
        <f t="shared" si="4"/>
        <v>38399.405</v>
      </c>
      <c r="H50" s="13">
        <f t="shared" si="5"/>
        <v>-23112</v>
      </c>
      <c r="I50" s="112" t="s">
        <v>401</v>
      </c>
      <c r="J50" s="113" t="s">
        <v>402</v>
      </c>
      <c r="K50" s="112">
        <v>-23112</v>
      </c>
      <c r="L50" s="112" t="s">
        <v>403</v>
      </c>
      <c r="M50" s="113" t="s">
        <v>274</v>
      </c>
      <c r="N50" s="113"/>
      <c r="O50" s="114" t="s">
        <v>404</v>
      </c>
      <c r="P50" s="114" t="s">
        <v>405</v>
      </c>
    </row>
    <row r="51" spans="1:16" ht="13.5" thickBot="1">
      <c r="A51" s="13" t="str">
        <f t="shared" si="0"/>
        <v> HABZ 80 </v>
      </c>
      <c r="B51" s="3" t="str">
        <f t="shared" si="1"/>
        <v>I</v>
      </c>
      <c r="C51" s="13">
        <f t="shared" si="2"/>
        <v>39028.423999999999</v>
      </c>
      <c r="D51" t="str">
        <f t="shared" si="3"/>
        <v>vis</v>
      </c>
      <c r="E51" s="8">
        <f>VLOOKUP(C51,'Active 1'!C$21:E$973,3,FALSE)</f>
        <v>4097.0061496896642</v>
      </c>
      <c r="F51" s="3" t="s">
        <v>82</v>
      </c>
      <c r="G51" t="str">
        <f t="shared" si="4"/>
        <v>39028.424</v>
      </c>
      <c r="H51" s="13">
        <f t="shared" si="5"/>
        <v>-22081</v>
      </c>
      <c r="I51" s="112" t="s">
        <v>406</v>
      </c>
      <c r="J51" s="113" t="s">
        <v>407</v>
      </c>
      <c r="K51" s="112">
        <v>-22081</v>
      </c>
      <c r="L51" s="112" t="s">
        <v>408</v>
      </c>
      <c r="M51" s="113" t="s">
        <v>286</v>
      </c>
      <c r="N51" s="113"/>
      <c r="O51" s="114" t="s">
        <v>409</v>
      </c>
      <c r="P51" s="114" t="s">
        <v>410</v>
      </c>
    </row>
    <row r="52" spans="1:16" ht="13.5" thickBot="1">
      <c r="A52" s="13" t="str">
        <f t="shared" si="0"/>
        <v> HABZ 80 </v>
      </c>
      <c r="B52" s="3" t="str">
        <f t="shared" si="1"/>
        <v>II</v>
      </c>
      <c r="C52" s="13">
        <f t="shared" si="2"/>
        <v>39035.430999999997</v>
      </c>
      <c r="D52" t="str">
        <f t="shared" si="3"/>
        <v>vis</v>
      </c>
      <c r="E52" s="8">
        <f>VLOOKUP(C52,'Active 1'!C$21:E$973,3,FALSE)</f>
        <v>4108.4908633833038</v>
      </c>
      <c r="F52" s="3" t="s">
        <v>82</v>
      </c>
      <c r="G52" t="str">
        <f t="shared" si="4"/>
        <v>39035.431</v>
      </c>
      <c r="H52" s="13">
        <f t="shared" si="5"/>
        <v>-22069.5</v>
      </c>
      <c r="I52" s="112" t="s">
        <v>411</v>
      </c>
      <c r="J52" s="113" t="s">
        <v>412</v>
      </c>
      <c r="K52" s="112">
        <v>-22069.5</v>
      </c>
      <c r="L52" s="112" t="s">
        <v>413</v>
      </c>
      <c r="M52" s="113" t="s">
        <v>286</v>
      </c>
      <c r="N52" s="113"/>
      <c r="O52" s="114" t="s">
        <v>409</v>
      </c>
      <c r="P52" s="114" t="s">
        <v>410</v>
      </c>
    </row>
    <row r="53" spans="1:16" ht="13.5" thickBot="1">
      <c r="A53" s="13" t="str">
        <f t="shared" si="0"/>
        <v> AN 289.192 </v>
      </c>
      <c r="B53" s="3" t="str">
        <f t="shared" si="1"/>
        <v>I</v>
      </c>
      <c r="C53" s="13">
        <f t="shared" si="2"/>
        <v>39036.351000000002</v>
      </c>
      <c r="D53" t="str">
        <f t="shared" si="3"/>
        <v>vis</v>
      </c>
      <c r="E53" s="8">
        <f>VLOOKUP(C53,'Active 1'!C$21:E$973,3,FALSE)</f>
        <v>4109.9987749857328</v>
      </c>
      <c r="F53" s="3" t="s">
        <v>82</v>
      </c>
      <c r="G53" t="str">
        <f t="shared" si="4"/>
        <v>39036.351</v>
      </c>
      <c r="H53" s="13">
        <f t="shared" si="5"/>
        <v>-22068</v>
      </c>
      <c r="I53" s="112" t="s">
        <v>414</v>
      </c>
      <c r="J53" s="113" t="s">
        <v>415</v>
      </c>
      <c r="K53" s="112">
        <v>-22068</v>
      </c>
      <c r="L53" s="112" t="s">
        <v>416</v>
      </c>
      <c r="M53" s="113" t="s">
        <v>274</v>
      </c>
      <c r="N53" s="113"/>
      <c r="O53" s="114" t="s">
        <v>417</v>
      </c>
      <c r="P53" s="114" t="s">
        <v>405</v>
      </c>
    </row>
    <row r="54" spans="1:16" ht="13.5" thickBot="1">
      <c r="A54" s="13" t="str">
        <f t="shared" si="0"/>
        <v> AN 289.192 </v>
      </c>
      <c r="B54" s="3" t="str">
        <f t="shared" si="1"/>
        <v>I</v>
      </c>
      <c r="C54" s="13">
        <f t="shared" si="2"/>
        <v>39036.353999999999</v>
      </c>
      <c r="D54" t="str">
        <f t="shared" si="3"/>
        <v>vis</v>
      </c>
      <c r="E54" s="8">
        <f>VLOOKUP(C54,'Active 1'!C$21:E$973,3,FALSE)</f>
        <v>4110.0036920887787</v>
      </c>
      <c r="F54" s="3" t="s">
        <v>82</v>
      </c>
      <c r="G54" t="str">
        <f t="shared" si="4"/>
        <v>39036.354</v>
      </c>
      <c r="H54" s="13">
        <f t="shared" si="5"/>
        <v>-22068</v>
      </c>
      <c r="I54" s="112" t="s">
        <v>418</v>
      </c>
      <c r="J54" s="113" t="s">
        <v>419</v>
      </c>
      <c r="K54" s="112">
        <v>-22068</v>
      </c>
      <c r="L54" s="112" t="s">
        <v>420</v>
      </c>
      <c r="M54" s="113" t="s">
        <v>274</v>
      </c>
      <c r="N54" s="113"/>
      <c r="O54" s="114" t="s">
        <v>421</v>
      </c>
      <c r="P54" s="114" t="s">
        <v>405</v>
      </c>
    </row>
    <row r="55" spans="1:16" ht="13.5" thickBot="1">
      <c r="A55" s="13" t="str">
        <f t="shared" si="0"/>
        <v> HABZ 80 </v>
      </c>
      <c r="B55" s="3" t="str">
        <f t="shared" si="1"/>
        <v>I</v>
      </c>
      <c r="C55" s="13">
        <f t="shared" si="2"/>
        <v>39056.504000000001</v>
      </c>
      <c r="D55" t="str">
        <f t="shared" si="3"/>
        <v>vis</v>
      </c>
      <c r="E55" s="8">
        <f>VLOOKUP(C55,'Active 1'!C$21:E$973,3,FALSE)</f>
        <v>4143.0302342504647</v>
      </c>
      <c r="F55" s="3" t="s">
        <v>82</v>
      </c>
      <c r="G55" t="str">
        <f t="shared" si="4"/>
        <v>39056.504</v>
      </c>
      <c r="H55" s="13">
        <f t="shared" si="5"/>
        <v>-22035</v>
      </c>
      <c r="I55" s="112" t="s">
        <v>422</v>
      </c>
      <c r="J55" s="113" t="s">
        <v>423</v>
      </c>
      <c r="K55" s="112">
        <v>-22035</v>
      </c>
      <c r="L55" s="112" t="s">
        <v>424</v>
      </c>
      <c r="M55" s="113" t="s">
        <v>286</v>
      </c>
      <c r="N55" s="113"/>
      <c r="O55" s="114" t="s">
        <v>409</v>
      </c>
      <c r="P55" s="114" t="s">
        <v>410</v>
      </c>
    </row>
    <row r="56" spans="1:16" ht="13.5" thickBot="1">
      <c r="A56" s="13" t="str">
        <f t="shared" si="0"/>
        <v> HABZ 80 </v>
      </c>
      <c r="B56" s="3" t="str">
        <f t="shared" si="1"/>
        <v>II</v>
      </c>
      <c r="C56" s="13">
        <f t="shared" si="2"/>
        <v>39057.404999999999</v>
      </c>
      <c r="D56" t="str">
        <f t="shared" si="3"/>
        <v>vis</v>
      </c>
      <c r="E56" s="8">
        <f>VLOOKUP(C56,'Active 1'!C$21:E$973,3,FALSE)</f>
        <v>4144.5070042002226</v>
      </c>
      <c r="F56" s="3" t="s">
        <v>82</v>
      </c>
      <c r="G56" t="str">
        <f t="shared" si="4"/>
        <v>39057.405</v>
      </c>
      <c r="H56" s="13">
        <f t="shared" si="5"/>
        <v>-22033.5</v>
      </c>
      <c r="I56" s="112" t="s">
        <v>425</v>
      </c>
      <c r="J56" s="113" t="s">
        <v>426</v>
      </c>
      <c r="K56" s="112">
        <v>-22033.5</v>
      </c>
      <c r="L56" s="112" t="s">
        <v>427</v>
      </c>
      <c r="M56" s="113" t="s">
        <v>286</v>
      </c>
      <c r="N56" s="113"/>
      <c r="O56" s="114" t="s">
        <v>409</v>
      </c>
      <c r="P56" s="114" t="s">
        <v>410</v>
      </c>
    </row>
    <row r="57" spans="1:16" ht="13.5" thickBot="1">
      <c r="A57" s="13" t="str">
        <f t="shared" si="0"/>
        <v> HABZ 80 </v>
      </c>
      <c r="B57" s="3" t="str">
        <f t="shared" si="1"/>
        <v>I</v>
      </c>
      <c r="C57" s="13">
        <f t="shared" si="2"/>
        <v>39061.370000000003</v>
      </c>
      <c r="D57" t="str">
        <f t="shared" si="3"/>
        <v>vis</v>
      </c>
      <c r="E57" s="8">
        <f>VLOOKUP(C57,'Active 1'!C$21:E$973,3,FALSE)</f>
        <v>4151.0057753997853</v>
      </c>
      <c r="F57" s="3" t="s">
        <v>82</v>
      </c>
      <c r="G57" t="str">
        <f t="shared" si="4"/>
        <v>39061.370</v>
      </c>
      <c r="H57" s="13">
        <f t="shared" si="5"/>
        <v>-22027</v>
      </c>
      <c r="I57" s="112" t="s">
        <v>428</v>
      </c>
      <c r="J57" s="113" t="s">
        <v>429</v>
      </c>
      <c r="K57" s="112">
        <v>-22027</v>
      </c>
      <c r="L57" s="112" t="s">
        <v>408</v>
      </c>
      <c r="M57" s="113" t="s">
        <v>286</v>
      </c>
      <c r="N57" s="113"/>
      <c r="O57" s="114" t="s">
        <v>409</v>
      </c>
      <c r="P57" s="114" t="s">
        <v>410</v>
      </c>
    </row>
    <row r="58" spans="1:16" ht="13.5" thickBot="1">
      <c r="A58" s="13" t="str">
        <f t="shared" si="0"/>
        <v>BAVM 23 </v>
      </c>
      <c r="B58" s="3" t="str">
        <f t="shared" si="1"/>
        <v>I</v>
      </c>
      <c r="C58" s="13">
        <f t="shared" si="2"/>
        <v>39352.362999999998</v>
      </c>
      <c r="D58" t="str">
        <f t="shared" si="3"/>
        <v>vis</v>
      </c>
      <c r="E58" s="8">
        <f>VLOOKUP(C58,'Active 1'!C$21:E$973,3,FALSE)</f>
        <v>4627.9532981419525</v>
      </c>
      <c r="F58" s="3" t="s">
        <v>82</v>
      </c>
      <c r="G58" t="str">
        <f t="shared" si="4"/>
        <v>39352.363</v>
      </c>
      <c r="H58" s="13">
        <f t="shared" si="5"/>
        <v>-21550</v>
      </c>
      <c r="I58" s="112" t="s">
        <v>430</v>
      </c>
      <c r="J58" s="113" t="s">
        <v>431</v>
      </c>
      <c r="K58" s="112">
        <v>-21550</v>
      </c>
      <c r="L58" s="112" t="s">
        <v>432</v>
      </c>
      <c r="M58" s="113" t="s">
        <v>274</v>
      </c>
      <c r="N58" s="113"/>
      <c r="O58" s="114" t="s">
        <v>433</v>
      </c>
      <c r="P58" s="115" t="s">
        <v>434</v>
      </c>
    </row>
    <row r="59" spans="1:16" ht="13.5" thickBot="1">
      <c r="A59" s="13" t="str">
        <f t="shared" si="0"/>
        <v> HABZ 80 </v>
      </c>
      <c r="B59" s="3" t="str">
        <f t="shared" si="1"/>
        <v>I</v>
      </c>
      <c r="C59" s="13">
        <f t="shared" si="2"/>
        <v>39388.415999999997</v>
      </c>
      <c r="D59" t="str">
        <f t="shared" si="3"/>
        <v>vis</v>
      </c>
      <c r="E59" s="8">
        <f>VLOOKUP(C59,'Active 1'!C$21:E$973,3,FALSE)</f>
        <v>4687.0454035789344</v>
      </c>
      <c r="F59" s="3" t="s">
        <v>82</v>
      </c>
      <c r="G59" t="str">
        <f t="shared" si="4"/>
        <v>39388.416</v>
      </c>
      <c r="H59" s="13">
        <f t="shared" si="5"/>
        <v>-21491</v>
      </c>
      <c r="I59" s="112" t="s">
        <v>435</v>
      </c>
      <c r="J59" s="113" t="s">
        <v>436</v>
      </c>
      <c r="K59" s="112">
        <v>-21491</v>
      </c>
      <c r="L59" s="112" t="s">
        <v>437</v>
      </c>
      <c r="M59" s="113" t="s">
        <v>286</v>
      </c>
      <c r="N59" s="113"/>
      <c r="O59" s="114" t="s">
        <v>409</v>
      </c>
      <c r="P59" s="114" t="s">
        <v>410</v>
      </c>
    </row>
    <row r="60" spans="1:16" ht="13.5" thickBot="1">
      <c r="A60" s="13" t="str">
        <f t="shared" si="0"/>
        <v> HABZ 80 </v>
      </c>
      <c r="B60" s="3" t="str">
        <f t="shared" si="1"/>
        <v>I</v>
      </c>
      <c r="C60" s="13">
        <f t="shared" si="2"/>
        <v>39443.307999999997</v>
      </c>
      <c r="D60" t="str">
        <f t="shared" si="3"/>
        <v>vis</v>
      </c>
      <c r="E60" s="8">
        <f>VLOOKUP(C60,'Active 1'!C$21:E$973,3,FALSE)</f>
        <v>4777.0152771441517</v>
      </c>
      <c r="F60" s="3" t="s">
        <v>82</v>
      </c>
      <c r="G60" t="str">
        <f t="shared" si="4"/>
        <v>39443.308</v>
      </c>
      <c r="H60" s="13">
        <f t="shared" si="5"/>
        <v>-21401</v>
      </c>
      <c r="I60" s="112" t="s">
        <v>438</v>
      </c>
      <c r="J60" s="113" t="s">
        <v>439</v>
      </c>
      <c r="K60" s="112">
        <v>-21401</v>
      </c>
      <c r="L60" s="112" t="s">
        <v>440</v>
      </c>
      <c r="M60" s="113" t="s">
        <v>286</v>
      </c>
      <c r="N60" s="113"/>
      <c r="O60" s="114" t="s">
        <v>409</v>
      </c>
      <c r="P60" s="114" t="s">
        <v>410</v>
      </c>
    </row>
    <row r="61" spans="1:16" ht="13.5" thickBot="1">
      <c r="A61" s="13" t="str">
        <f t="shared" si="0"/>
        <v> HABZ 80 </v>
      </c>
      <c r="B61" s="3" t="str">
        <f t="shared" si="1"/>
        <v>I</v>
      </c>
      <c r="C61" s="13">
        <f t="shared" si="2"/>
        <v>39465.271000000001</v>
      </c>
      <c r="D61" t="str">
        <f t="shared" si="3"/>
        <v>vis</v>
      </c>
      <c r="E61" s="8">
        <f>VLOOKUP(C61,'Active 1'!C$21:E$973,3,FALSE)</f>
        <v>4813.0133885832174</v>
      </c>
      <c r="F61" s="3" t="s">
        <v>82</v>
      </c>
      <c r="G61" t="str">
        <f t="shared" si="4"/>
        <v>39465.271</v>
      </c>
      <c r="H61" s="13">
        <f t="shared" si="5"/>
        <v>-21365</v>
      </c>
      <c r="I61" s="112" t="s">
        <v>441</v>
      </c>
      <c r="J61" s="113" t="s">
        <v>442</v>
      </c>
      <c r="K61" s="112">
        <v>-21365</v>
      </c>
      <c r="L61" s="112" t="s">
        <v>403</v>
      </c>
      <c r="M61" s="113" t="s">
        <v>286</v>
      </c>
      <c r="N61" s="113"/>
      <c r="O61" s="114" t="s">
        <v>409</v>
      </c>
      <c r="P61" s="114" t="s">
        <v>410</v>
      </c>
    </row>
    <row r="62" spans="1:16" ht="13.5" thickBot="1">
      <c r="A62" s="13" t="str">
        <f t="shared" si="0"/>
        <v> ORI 109 </v>
      </c>
      <c r="B62" s="3" t="str">
        <f t="shared" si="1"/>
        <v>II</v>
      </c>
      <c r="C62" s="13">
        <f t="shared" si="2"/>
        <v>40088.447</v>
      </c>
      <c r="D62" t="str">
        <f t="shared" si="3"/>
        <v>vis</v>
      </c>
      <c r="E62" s="8">
        <f>VLOOKUP(C62,'Active 1'!C$21:E$973,3,FALSE)</f>
        <v>5834.4202589628403</v>
      </c>
      <c r="F62" s="3" t="s">
        <v>82</v>
      </c>
      <c r="G62" t="str">
        <f t="shared" si="4"/>
        <v>40088.447</v>
      </c>
      <c r="H62" s="13">
        <f t="shared" si="5"/>
        <v>-20343.5</v>
      </c>
      <c r="I62" s="112" t="s">
        <v>443</v>
      </c>
      <c r="J62" s="113" t="s">
        <v>444</v>
      </c>
      <c r="K62" s="112">
        <v>-20343.5</v>
      </c>
      <c r="L62" s="112" t="s">
        <v>445</v>
      </c>
      <c r="M62" s="113" t="s">
        <v>274</v>
      </c>
      <c r="N62" s="113"/>
      <c r="O62" s="114" t="s">
        <v>446</v>
      </c>
      <c r="P62" s="114" t="s">
        <v>447</v>
      </c>
    </row>
    <row r="63" spans="1:16" ht="13.5" thickBot="1">
      <c r="A63" s="13" t="str">
        <f t="shared" si="0"/>
        <v>IBVS 456 </v>
      </c>
      <c r="B63" s="3" t="str">
        <f t="shared" si="1"/>
        <v>I</v>
      </c>
      <c r="C63" s="13">
        <f t="shared" si="2"/>
        <v>40100.398000000001</v>
      </c>
      <c r="D63" t="str">
        <f t="shared" si="3"/>
        <v>vis</v>
      </c>
      <c r="E63" s="8">
        <f>VLOOKUP(C63,'Active 1'!C$21:E$973,3,FALSE)</f>
        <v>5854.0083584851391</v>
      </c>
      <c r="F63" s="3" t="s">
        <v>82</v>
      </c>
      <c r="G63" t="str">
        <f t="shared" si="4"/>
        <v>40100.398</v>
      </c>
      <c r="H63" s="13">
        <f t="shared" si="5"/>
        <v>-20324</v>
      </c>
      <c r="I63" s="112" t="s">
        <v>448</v>
      </c>
      <c r="J63" s="113" t="s">
        <v>449</v>
      </c>
      <c r="K63" s="112">
        <v>-20324</v>
      </c>
      <c r="L63" s="112" t="s">
        <v>440</v>
      </c>
      <c r="M63" s="113" t="s">
        <v>370</v>
      </c>
      <c r="N63" s="113" t="s">
        <v>371</v>
      </c>
      <c r="O63" s="114" t="s">
        <v>450</v>
      </c>
      <c r="P63" s="115" t="s">
        <v>451</v>
      </c>
    </row>
    <row r="64" spans="1:16" ht="13.5" thickBot="1">
      <c r="A64" s="13" t="str">
        <f t="shared" si="0"/>
        <v>IBVS 456 </v>
      </c>
      <c r="B64" s="3" t="str">
        <f t="shared" si="1"/>
        <v>I</v>
      </c>
      <c r="C64" s="13">
        <f t="shared" si="2"/>
        <v>40103.447999999997</v>
      </c>
      <c r="D64" t="str">
        <f t="shared" si="3"/>
        <v>vis</v>
      </c>
      <c r="E64" s="8">
        <f>VLOOKUP(C64,'Active 1'!C$21:E$973,3,FALSE)</f>
        <v>5859.0074132540212</v>
      </c>
      <c r="F64" s="3" t="s">
        <v>82</v>
      </c>
      <c r="G64" t="str">
        <f t="shared" si="4"/>
        <v>40103.448</v>
      </c>
      <c r="H64" s="13">
        <f t="shared" si="5"/>
        <v>-20319</v>
      </c>
      <c r="I64" s="112" t="s">
        <v>452</v>
      </c>
      <c r="J64" s="113" t="s">
        <v>453</v>
      </c>
      <c r="K64" s="112">
        <v>-20319</v>
      </c>
      <c r="L64" s="112" t="s">
        <v>403</v>
      </c>
      <c r="M64" s="113" t="s">
        <v>370</v>
      </c>
      <c r="N64" s="113" t="s">
        <v>371</v>
      </c>
      <c r="O64" s="114" t="s">
        <v>450</v>
      </c>
      <c r="P64" s="115" t="s">
        <v>451</v>
      </c>
    </row>
    <row r="65" spans="1:16" ht="13.5" thickBot="1">
      <c r="A65" s="13" t="str">
        <f t="shared" si="0"/>
        <v> ORI 109 </v>
      </c>
      <c r="B65" s="3" t="str">
        <f t="shared" si="1"/>
        <v>I</v>
      </c>
      <c r="C65" s="13">
        <f t="shared" si="2"/>
        <v>40125.408000000003</v>
      </c>
      <c r="D65" t="str">
        <f t="shared" si="3"/>
        <v>vis</v>
      </c>
      <c r="E65" s="8">
        <f>VLOOKUP(C65,'Active 1'!C$21:E$973,3,FALSE)</f>
        <v>5895.000607590041</v>
      </c>
      <c r="F65" s="3" t="s">
        <v>82</v>
      </c>
      <c r="G65" t="str">
        <f t="shared" si="4"/>
        <v>40125.408</v>
      </c>
      <c r="H65" s="13">
        <f t="shared" si="5"/>
        <v>-20283</v>
      </c>
      <c r="I65" s="112" t="s">
        <v>454</v>
      </c>
      <c r="J65" s="113" t="s">
        <v>455</v>
      </c>
      <c r="K65" s="112">
        <v>-20283</v>
      </c>
      <c r="L65" s="112" t="s">
        <v>397</v>
      </c>
      <c r="M65" s="113" t="s">
        <v>274</v>
      </c>
      <c r="N65" s="113"/>
      <c r="O65" s="114" t="s">
        <v>446</v>
      </c>
      <c r="P65" s="114" t="s">
        <v>447</v>
      </c>
    </row>
    <row r="66" spans="1:16" ht="13.5" thickBot="1">
      <c r="A66" s="13" t="str">
        <f t="shared" si="0"/>
        <v>IBVS 456 </v>
      </c>
      <c r="B66" s="3" t="str">
        <f t="shared" si="1"/>
        <v>I</v>
      </c>
      <c r="C66" s="13">
        <f t="shared" si="2"/>
        <v>40133.343999999997</v>
      </c>
      <c r="D66" t="str">
        <f t="shared" si="3"/>
        <v>vis</v>
      </c>
      <c r="E66" s="8">
        <f>VLOOKUP(C66,'Active 1'!C$21:E$973,3,FALSE)</f>
        <v>5908.0079841952484</v>
      </c>
      <c r="F66" s="3" t="s">
        <v>82</v>
      </c>
      <c r="G66" t="str">
        <f t="shared" si="4"/>
        <v>40133.344</v>
      </c>
      <c r="H66" s="13">
        <f t="shared" si="5"/>
        <v>-20270</v>
      </c>
      <c r="I66" s="112" t="s">
        <v>456</v>
      </c>
      <c r="J66" s="113" t="s">
        <v>457</v>
      </c>
      <c r="K66" s="112">
        <v>-20270</v>
      </c>
      <c r="L66" s="112" t="s">
        <v>440</v>
      </c>
      <c r="M66" s="113" t="s">
        <v>370</v>
      </c>
      <c r="N66" s="113" t="s">
        <v>371</v>
      </c>
      <c r="O66" s="114" t="s">
        <v>450</v>
      </c>
      <c r="P66" s="115" t="s">
        <v>451</v>
      </c>
    </row>
    <row r="67" spans="1:16" ht="13.5" thickBot="1">
      <c r="A67" s="13" t="str">
        <f t="shared" si="0"/>
        <v> ORI 110 </v>
      </c>
      <c r="B67" s="3" t="str">
        <f t="shared" si="1"/>
        <v>I</v>
      </c>
      <c r="C67" s="13">
        <f t="shared" si="2"/>
        <v>40142.468999999997</v>
      </c>
      <c r="D67" t="str">
        <f t="shared" si="3"/>
        <v>vis</v>
      </c>
      <c r="E67" s="8">
        <f>VLOOKUP(C67,'Active 1'!C$21:E$973,3,FALSE)</f>
        <v>5922.9641726431573</v>
      </c>
      <c r="F67" s="3" t="s">
        <v>82</v>
      </c>
      <c r="G67" t="str">
        <f t="shared" si="4"/>
        <v>40142.469</v>
      </c>
      <c r="H67" s="13">
        <f t="shared" si="5"/>
        <v>-20255</v>
      </c>
      <c r="I67" s="112" t="s">
        <v>458</v>
      </c>
      <c r="J67" s="113" t="s">
        <v>459</v>
      </c>
      <c r="K67" s="112">
        <v>-20255</v>
      </c>
      <c r="L67" s="112" t="s">
        <v>460</v>
      </c>
      <c r="M67" s="113" t="s">
        <v>274</v>
      </c>
      <c r="N67" s="113"/>
      <c r="O67" s="114" t="s">
        <v>446</v>
      </c>
      <c r="P67" s="114" t="s">
        <v>461</v>
      </c>
    </row>
    <row r="68" spans="1:16" ht="13.5" thickBot="1">
      <c r="A68" s="13" t="str">
        <f t="shared" si="0"/>
        <v> ORI 110 </v>
      </c>
      <c r="B68" s="3" t="str">
        <f t="shared" si="1"/>
        <v>I</v>
      </c>
      <c r="C68" s="13">
        <f t="shared" si="2"/>
        <v>40180.309000000001</v>
      </c>
      <c r="D68" t="str">
        <f t="shared" si="3"/>
        <v>vis</v>
      </c>
      <c r="E68" s="8">
        <f>VLOOKUP(C68,'Active 1'!C$21:E$973,3,FALSE)</f>
        <v>5984.9852324644098</v>
      </c>
      <c r="F68" s="3" t="s">
        <v>82</v>
      </c>
      <c r="G68" t="str">
        <f t="shared" si="4"/>
        <v>40180.309</v>
      </c>
      <c r="H68" s="13">
        <f t="shared" si="5"/>
        <v>-20193</v>
      </c>
      <c r="I68" s="112" t="s">
        <v>462</v>
      </c>
      <c r="J68" s="113" t="s">
        <v>463</v>
      </c>
      <c r="K68" s="112">
        <v>-20193</v>
      </c>
      <c r="L68" s="112" t="s">
        <v>464</v>
      </c>
      <c r="M68" s="113" t="s">
        <v>274</v>
      </c>
      <c r="N68" s="113"/>
      <c r="O68" s="114" t="s">
        <v>446</v>
      </c>
      <c r="P68" s="114" t="s">
        <v>461</v>
      </c>
    </row>
    <row r="69" spans="1:16" ht="13.5" thickBot="1">
      <c r="A69" s="13" t="str">
        <f t="shared" si="0"/>
        <v> ORI 112 </v>
      </c>
      <c r="B69" s="3" t="str">
        <f t="shared" si="1"/>
        <v>I</v>
      </c>
      <c r="C69" s="13">
        <f t="shared" si="2"/>
        <v>40288.307999999997</v>
      </c>
      <c r="D69" t="str">
        <f t="shared" si="3"/>
        <v>vis</v>
      </c>
      <c r="E69" s="8">
        <f>VLOOKUP(C69,'Active 1'!C$21:E$973,3,FALSE)</f>
        <v>6161.9993032792754</v>
      </c>
      <c r="F69" s="3" t="s">
        <v>82</v>
      </c>
      <c r="G69" t="str">
        <f t="shared" si="4"/>
        <v>40288.308</v>
      </c>
      <c r="H69" s="13">
        <f t="shared" si="5"/>
        <v>-20016</v>
      </c>
      <c r="I69" s="112" t="s">
        <v>465</v>
      </c>
      <c r="J69" s="113" t="s">
        <v>466</v>
      </c>
      <c r="K69" s="112">
        <v>-20016</v>
      </c>
      <c r="L69" s="112" t="s">
        <v>397</v>
      </c>
      <c r="M69" s="113" t="s">
        <v>274</v>
      </c>
      <c r="N69" s="113"/>
      <c r="O69" s="114" t="s">
        <v>446</v>
      </c>
      <c r="P69" s="114" t="s">
        <v>467</v>
      </c>
    </row>
    <row r="70" spans="1:16" ht="13.5" thickBot="1">
      <c r="A70" s="13" t="str">
        <f t="shared" si="0"/>
        <v>IBVS 456 </v>
      </c>
      <c r="B70" s="3" t="str">
        <f t="shared" si="1"/>
        <v>I</v>
      </c>
      <c r="C70" s="13">
        <f t="shared" si="2"/>
        <v>40496.362999999998</v>
      </c>
      <c r="D70" t="str">
        <f t="shared" si="3"/>
        <v>vis</v>
      </c>
      <c r="E70" s="8">
        <f>VLOOKUP(C70,'Active 1'!C$21:E$973,3,FALSE)</f>
        <v>6503.0085950633511</v>
      </c>
      <c r="F70" s="3" t="s">
        <v>82</v>
      </c>
      <c r="G70" t="str">
        <f t="shared" si="4"/>
        <v>40496.363</v>
      </c>
      <c r="H70" s="13">
        <f t="shared" si="5"/>
        <v>-19675</v>
      </c>
      <c r="I70" s="112" t="s">
        <v>468</v>
      </c>
      <c r="J70" s="113" t="s">
        <v>469</v>
      </c>
      <c r="K70" s="112">
        <v>-19675</v>
      </c>
      <c r="L70" s="112" t="s">
        <v>470</v>
      </c>
      <c r="M70" s="113" t="s">
        <v>370</v>
      </c>
      <c r="N70" s="113" t="s">
        <v>371</v>
      </c>
      <c r="O70" s="114" t="s">
        <v>417</v>
      </c>
      <c r="P70" s="115" t="s">
        <v>451</v>
      </c>
    </row>
    <row r="71" spans="1:16" ht="13.5" thickBot="1">
      <c r="A71" s="13" t="str">
        <f t="shared" si="0"/>
        <v> ORI 117 </v>
      </c>
      <c r="B71" s="3" t="str">
        <f t="shared" si="1"/>
        <v>I</v>
      </c>
      <c r="C71" s="13">
        <f t="shared" si="2"/>
        <v>40604.347000000002</v>
      </c>
      <c r="D71" t="str">
        <f t="shared" si="3"/>
        <v>vis</v>
      </c>
      <c r="E71" s="8">
        <f>VLOOKUP(C71,'Active 1'!C$21:E$973,3,FALSE)</f>
        <v>6679.9980803629733</v>
      </c>
      <c r="F71" s="3" t="s">
        <v>82</v>
      </c>
      <c r="G71" t="str">
        <f t="shared" si="4"/>
        <v>40604.347</v>
      </c>
      <c r="H71" s="13">
        <f t="shared" si="5"/>
        <v>-19498</v>
      </c>
      <c r="I71" s="112" t="s">
        <v>471</v>
      </c>
      <c r="J71" s="113" t="s">
        <v>472</v>
      </c>
      <c r="K71" s="112">
        <v>-19498</v>
      </c>
      <c r="L71" s="112" t="s">
        <v>473</v>
      </c>
      <c r="M71" s="113" t="s">
        <v>274</v>
      </c>
      <c r="N71" s="113"/>
      <c r="O71" s="114" t="s">
        <v>446</v>
      </c>
      <c r="P71" s="114" t="s">
        <v>474</v>
      </c>
    </row>
    <row r="72" spans="1:16" ht="13.5" thickBot="1">
      <c r="A72" s="13" t="str">
        <f t="shared" si="0"/>
        <v> ORI 120 </v>
      </c>
      <c r="B72" s="3" t="str">
        <f t="shared" si="1"/>
        <v>I</v>
      </c>
      <c r="C72" s="13">
        <f t="shared" si="2"/>
        <v>40796.542000000001</v>
      </c>
      <c r="D72" t="str">
        <f t="shared" si="3"/>
        <v>vis</v>
      </c>
      <c r="E72" s="8">
        <f>VLOOKUP(C72,'Active 1'!C$21:E$973,3,FALSE)</f>
        <v>6995.012287348819</v>
      </c>
      <c r="F72" s="3" t="s">
        <v>82</v>
      </c>
      <c r="G72" t="str">
        <f t="shared" si="4"/>
        <v>40796.542</v>
      </c>
      <c r="H72" s="13">
        <f t="shared" si="5"/>
        <v>-19183</v>
      </c>
      <c r="I72" s="112" t="s">
        <v>475</v>
      </c>
      <c r="J72" s="113" t="s">
        <v>476</v>
      </c>
      <c r="K72" s="112">
        <v>-19183</v>
      </c>
      <c r="L72" s="112" t="s">
        <v>477</v>
      </c>
      <c r="M72" s="113" t="s">
        <v>274</v>
      </c>
      <c r="N72" s="113"/>
      <c r="O72" s="114" t="s">
        <v>446</v>
      </c>
      <c r="P72" s="114" t="s">
        <v>478</v>
      </c>
    </row>
    <row r="73" spans="1:16" ht="13.5" thickBot="1">
      <c r="A73" s="13" t="str">
        <f t="shared" si="0"/>
        <v> ORI 121 </v>
      </c>
      <c r="B73" s="3" t="str">
        <f t="shared" si="1"/>
        <v>I</v>
      </c>
      <c r="C73" s="13">
        <f t="shared" si="2"/>
        <v>40837.400999999998</v>
      </c>
      <c r="D73" t="str">
        <f t="shared" si="3"/>
        <v>vis</v>
      </c>
      <c r="E73" s="8">
        <f>VLOOKUP(C73,'Active 1'!C$21:E$973,3,FALSE)</f>
        <v>7061.981591874086</v>
      </c>
      <c r="F73" s="3" t="s">
        <v>82</v>
      </c>
      <c r="G73" t="str">
        <f t="shared" si="4"/>
        <v>40837.401</v>
      </c>
      <c r="H73" s="13">
        <f t="shared" si="5"/>
        <v>-19116</v>
      </c>
      <c r="I73" s="112" t="s">
        <v>479</v>
      </c>
      <c r="J73" s="113" t="s">
        <v>480</v>
      </c>
      <c r="K73" s="112">
        <v>-19116</v>
      </c>
      <c r="L73" s="112" t="s">
        <v>416</v>
      </c>
      <c r="M73" s="113" t="s">
        <v>274</v>
      </c>
      <c r="N73" s="113"/>
      <c r="O73" s="114" t="s">
        <v>446</v>
      </c>
      <c r="P73" s="114" t="s">
        <v>481</v>
      </c>
    </row>
    <row r="74" spans="1:16" ht="13.5" thickBot="1">
      <c r="A74" s="13" t="str">
        <f t="shared" si="0"/>
        <v> ORI 121 </v>
      </c>
      <c r="B74" s="3" t="str">
        <f t="shared" si="1"/>
        <v>I</v>
      </c>
      <c r="C74" s="13">
        <f t="shared" si="2"/>
        <v>40848.400999999998</v>
      </c>
      <c r="D74" t="str">
        <f t="shared" si="3"/>
        <v>vis</v>
      </c>
      <c r="E74" s="8">
        <f>VLOOKUP(C74,'Active 1'!C$21:E$973,3,FALSE)</f>
        <v>7080.0109697290991</v>
      </c>
      <c r="F74" s="3" t="s">
        <v>82</v>
      </c>
      <c r="G74" t="str">
        <f t="shared" si="4"/>
        <v>40848.401</v>
      </c>
      <c r="H74" s="13">
        <f t="shared" si="5"/>
        <v>-19098</v>
      </c>
      <c r="I74" s="112" t="s">
        <v>482</v>
      </c>
      <c r="J74" s="113" t="s">
        <v>483</v>
      </c>
      <c r="K74" s="112">
        <v>-19098</v>
      </c>
      <c r="L74" s="112" t="s">
        <v>477</v>
      </c>
      <c r="M74" s="113" t="s">
        <v>274</v>
      </c>
      <c r="N74" s="113"/>
      <c r="O74" s="114" t="s">
        <v>446</v>
      </c>
      <c r="P74" s="114" t="s">
        <v>481</v>
      </c>
    </row>
    <row r="75" spans="1:16" ht="13.5" thickBot="1">
      <c r="A75" s="13" t="str">
        <f t="shared" ref="A75:A138" si="6">P75</f>
        <v> BRNO 12 </v>
      </c>
      <c r="B75" s="3" t="str">
        <f t="shared" ref="B75:B138" si="7">IF(H75=INT(H75),"I","II")</f>
        <v>I</v>
      </c>
      <c r="C75" s="13">
        <f t="shared" ref="C75:C138" si="8">1*G75</f>
        <v>40887.434000000001</v>
      </c>
      <c r="D75" t="str">
        <f t="shared" ref="D75:D138" si="9">VLOOKUP(F75,I$1:J$5,2,FALSE)</f>
        <v>vis</v>
      </c>
      <c r="E75" s="8">
        <f>VLOOKUP(C75,'Active 1'!C$21:E$973,3,FALSE)</f>
        <v>7143.9873975304445</v>
      </c>
      <c r="F75" s="3" t="s">
        <v>82</v>
      </c>
      <c r="G75" t="str">
        <f t="shared" ref="G75:G138" si="10">MID(I75,3,LEN(I75)-3)</f>
        <v>40887.434</v>
      </c>
      <c r="H75" s="13">
        <f t="shared" ref="H75:H138" si="11">1*K75</f>
        <v>-19034</v>
      </c>
      <c r="I75" s="112" t="s">
        <v>484</v>
      </c>
      <c r="J75" s="113" t="s">
        <v>485</v>
      </c>
      <c r="K75" s="112">
        <v>-19034</v>
      </c>
      <c r="L75" s="112" t="s">
        <v>408</v>
      </c>
      <c r="M75" s="113" t="s">
        <v>398</v>
      </c>
      <c r="N75" s="113"/>
      <c r="O75" s="114" t="s">
        <v>399</v>
      </c>
      <c r="P75" s="114" t="s">
        <v>486</v>
      </c>
    </row>
    <row r="76" spans="1:16" ht="13.5" thickBot="1">
      <c r="A76" s="13" t="str">
        <f t="shared" si="6"/>
        <v> ORI 126 </v>
      </c>
      <c r="B76" s="3" t="str">
        <f t="shared" si="7"/>
        <v>I</v>
      </c>
      <c r="C76" s="13">
        <f t="shared" si="8"/>
        <v>41148.571000000004</v>
      </c>
      <c r="D76" t="str">
        <f t="shared" si="9"/>
        <v>vis</v>
      </c>
      <c r="E76" s="8">
        <f>VLOOKUP(C76,'Active 1'!C$21:E$973,3,FALSE)</f>
        <v>7571.9999107054164</v>
      </c>
      <c r="F76" s="3" t="s">
        <v>82</v>
      </c>
      <c r="G76" t="str">
        <f t="shared" si="10"/>
        <v>41148.571</v>
      </c>
      <c r="H76" s="13">
        <f t="shared" si="11"/>
        <v>-18606</v>
      </c>
      <c r="I76" s="112" t="s">
        <v>487</v>
      </c>
      <c r="J76" s="113" t="s">
        <v>488</v>
      </c>
      <c r="K76" s="112">
        <v>-18606</v>
      </c>
      <c r="L76" s="112" t="s">
        <v>489</v>
      </c>
      <c r="M76" s="113" t="s">
        <v>274</v>
      </c>
      <c r="N76" s="113"/>
      <c r="O76" s="114" t="s">
        <v>275</v>
      </c>
      <c r="P76" s="114" t="s">
        <v>490</v>
      </c>
    </row>
    <row r="77" spans="1:16" ht="13.5" thickBot="1">
      <c r="A77" s="13" t="str">
        <f t="shared" si="6"/>
        <v> ORI 126 </v>
      </c>
      <c r="B77" s="3" t="str">
        <f t="shared" si="7"/>
        <v>I</v>
      </c>
      <c r="C77" s="13">
        <f t="shared" si="8"/>
        <v>41156.519999999997</v>
      </c>
      <c r="D77" t="str">
        <f t="shared" si="9"/>
        <v>vis</v>
      </c>
      <c r="E77" s="8">
        <f>VLOOKUP(C77,'Active 1'!C$21:E$973,3,FALSE)</f>
        <v>7585.0285947571783</v>
      </c>
      <c r="F77" s="3" t="s">
        <v>82</v>
      </c>
      <c r="G77" t="str">
        <f t="shared" si="10"/>
        <v>41156.520</v>
      </c>
      <c r="H77" s="13">
        <f t="shared" si="11"/>
        <v>-18593</v>
      </c>
      <c r="I77" s="112" t="s">
        <v>491</v>
      </c>
      <c r="J77" s="113" t="s">
        <v>492</v>
      </c>
      <c r="K77" s="112">
        <v>-18593</v>
      </c>
      <c r="L77" s="112" t="s">
        <v>437</v>
      </c>
      <c r="M77" s="113" t="s">
        <v>274</v>
      </c>
      <c r="N77" s="113"/>
      <c r="O77" s="114" t="s">
        <v>275</v>
      </c>
      <c r="P77" s="114" t="s">
        <v>490</v>
      </c>
    </row>
    <row r="78" spans="1:16" ht="13.5" thickBot="1">
      <c r="A78" s="13" t="str">
        <f t="shared" si="6"/>
        <v> ORI 126 </v>
      </c>
      <c r="B78" s="3" t="str">
        <f t="shared" si="7"/>
        <v>I</v>
      </c>
      <c r="C78" s="13">
        <f t="shared" si="8"/>
        <v>41159.544999999998</v>
      </c>
      <c r="D78" t="str">
        <f t="shared" si="9"/>
        <v>vis</v>
      </c>
      <c r="E78" s="8">
        <f>VLOOKUP(C78,'Active 1'!C$21:E$973,3,FALSE)</f>
        <v>7589.9866736673093</v>
      </c>
      <c r="F78" s="3" t="s">
        <v>82</v>
      </c>
      <c r="G78" t="str">
        <f t="shared" si="10"/>
        <v>41159.545</v>
      </c>
      <c r="H78" s="13">
        <f t="shared" si="11"/>
        <v>-18588</v>
      </c>
      <c r="I78" s="112" t="s">
        <v>493</v>
      </c>
      <c r="J78" s="113" t="s">
        <v>494</v>
      </c>
      <c r="K78" s="112">
        <v>-18588</v>
      </c>
      <c r="L78" s="112" t="s">
        <v>427</v>
      </c>
      <c r="M78" s="113" t="s">
        <v>274</v>
      </c>
      <c r="N78" s="113"/>
      <c r="O78" s="114" t="s">
        <v>275</v>
      </c>
      <c r="P78" s="114" t="s">
        <v>490</v>
      </c>
    </row>
    <row r="79" spans="1:16" ht="13.5" thickBot="1">
      <c r="A79" s="13" t="str">
        <f t="shared" si="6"/>
        <v>IBVS 647 </v>
      </c>
      <c r="B79" s="3" t="str">
        <f t="shared" si="7"/>
        <v>I</v>
      </c>
      <c r="C79" s="13">
        <f t="shared" si="8"/>
        <v>41186.400600000001</v>
      </c>
      <c r="D79" t="str">
        <f t="shared" si="9"/>
        <v>vis</v>
      </c>
      <c r="E79" s="8">
        <f>VLOOKUP(C79,'Active 1'!C$21:E$973,3,FALSE)</f>
        <v>7634.0039245694134</v>
      </c>
      <c r="F79" s="3" t="s">
        <v>82</v>
      </c>
      <c r="G79" t="str">
        <f t="shared" si="10"/>
        <v>41186.4006</v>
      </c>
      <c r="H79" s="13">
        <f t="shared" si="11"/>
        <v>-18544</v>
      </c>
      <c r="I79" s="112" t="s">
        <v>495</v>
      </c>
      <c r="J79" s="113" t="s">
        <v>496</v>
      </c>
      <c r="K79" s="112">
        <v>-18544</v>
      </c>
      <c r="L79" s="112" t="s">
        <v>497</v>
      </c>
      <c r="M79" s="113" t="s">
        <v>370</v>
      </c>
      <c r="N79" s="113" t="s">
        <v>371</v>
      </c>
      <c r="O79" s="114" t="s">
        <v>498</v>
      </c>
      <c r="P79" s="115" t="s">
        <v>499</v>
      </c>
    </row>
    <row r="80" spans="1:16" ht="13.5" thickBot="1">
      <c r="A80" s="13" t="str">
        <f t="shared" si="6"/>
        <v>IBVS 668 </v>
      </c>
      <c r="B80" s="3" t="str">
        <f t="shared" si="7"/>
        <v>I</v>
      </c>
      <c r="C80" s="13">
        <f t="shared" si="8"/>
        <v>41210.805</v>
      </c>
      <c r="D80" t="str">
        <f t="shared" si="9"/>
        <v>vis</v>
      </c>
      <c r="E80" s="8">
        <f>VLOOKUP(C80,'Active 1'!C$21:E$973,3,FALSE)</f>
        <v>7674.0035744716752</v>
      </c>
      <c r="F80" s="3" t="s">
        <v>82</v>
      </c>
      <c r="G80" t="str">
        <f t="shared" si="10"/>
        <v>41210.805</v>
      </c>
      <c r="H80" s="13">
        <f t="shared" si="11"/>
        <v>-18504</v>
      </c>
      <c r="I80" s="112" t="s">
        <v>500</v>
      </c>
      <c r="J80" s="113" t="s">
        <v>501</v>
      </c>
      <c r="K80" s="112">
        <v>-18504</v>
      </c>
      <c r="L80" s="112" t="s">
        <v>502</v>
      </c>
      <c r="M80" s="113" t="s">
        <v>370</v>
      </c>
      <c r="N80" s="113" t="s">
        <v>371</v>
      </c>
      <c r="O80" s="114" t="s">
        <v>503</v>
      </c>
      <c r="P80" s="115" t="s">
        <v>504</v>
      </c>
    </row>
    <row r="81" spans="1:16" ht="13.5" thickBot="1">
      <c r="A81" s="13" t="str">
        <f t="shared" si="6"/>
        <v>IBVS 668 </v>
      </c>
      <c r="B81" s="3" t="str">
        <f t="shared" si="7"/>
        <v>I</v>
      </c>
      <c r="C81" s="13">
        <f t="shared" si="8"/>
        <v>41213.858</v>
      </c>
      <c r="D81" t="str">
        <f t="shared" si="9"/>
        <v>vis</v>
      </c>
      <c r="E81" s="8">
        <f>VLOOKUP(C81,'Active 1'!C$21:E$973,3,FALSE)</f>
        <v>7679.0075463436169</v>
      </c>
      <c r="F81" s="3" t="s">
        <v>82</v>
      </c>
      <c r="G81" t="str">
        <f t="shared" si="10"/>
        <v>41213.858</v>
      </c>
      <c r="H81" s="13">
        <f t="shared" si="11"/>
        <v>-18499</v>
      </c>
      <c r="I81" s="112" t="s">
        <v>505</v>
      </c>
      <c r="J81" s="113" t="s">
        <v>506</v>
      </c>
      <c r="K81" s="112">
        <v>-18499</v>
      </c>
      <c r="L81" s="112" t="s">
        <v>477</v>
      </c>
      <c r="M81" s="113" t="s">
        <v>370</v>
      </c>
      <c r="N81" s="113" t="s">
        <v>371</v>
      </c>
      <c r="O81" s="114" t="s">
        <v>503</v>
      </c>
      <c r="P81" s="115" t="s">
        <v>504</v>
      </c>
    </row>
    <row r="82" spans="1:16" ht="13.5" thickBot="1">
      <c r="A82" s="13" t="str">
        <f t="shared" si="6"/>
        <v> ORI 127 </v>
      </c>
      <c r="B82" s="3" t="str">
        <f t="shared" si="7"/>
        <v>I</v>
      </c>
      <c r="C82" s="13">
        <f t="shared" si="8"/>
        <v>41230.324999999997</v>
      </c>
      <c r="D82" t="str">
        <f t="shared" si="9"/>
        <v>vis</v>
      </c>
      <c r="E82" s="8">
        <f>VLOOKUP(C82,'Active 1'!C$21:E$973,3,FALSE)</f>
        <v>7705.9975249925665</v>
      </c>
      <c r="F82" s="3" t="s">
        <v>82</v>
      </c>
      <c r="G82" t="str">
        <f t="shared" si="10"/>
        <v>41230.325</v>
      </c>
      <c r="H82" s="13">
        <f t="shared" si="11"/>
        <v>-18472</v>
      </c>
      <c r="I82" s="112" t="s">
        <v>507</v>
      </c>
      <c r="J82" s="113" t="s">
        <v>508</v>
      </c>
      <c r="K82" s="112">
        <v>-18472</v>
      </c>
      <c r="L82" s="112" t="s">
        <v>440</v>
      </c>
      <c r="M82" s="113" t="s">
        <v>274</v>
      </c>
      <c r="N82" s="113"/>
      <c r="O82" s="114" t="s">
        <v>275</v>
      </c>
      <c r="P82" s="114" t="s">
        <v>509</v>
      </c>
    </row>
    <row r="83" spans="1:16" ht="13.5" thickBot="1">
      <c r="A83" s="13" t="str">
        <f t="shared" si="6"/>
        <v>IBVS 668 </v>
      </c>
      <c r="B83" s="3" t="str">
        <f t="shared" si="7"/>
        <v>I</v>
      </c>
      <c r="C83" s="13">
        <f t="shared" si="8"/>
        <v>41276.697</v>
      </c>
      <c r="D83" t="str">
        <f t="shared" si="9"/>
        <v>vis</v>
      </c>
      <c r="E83" s="8">
        <f>VLOOKUP(C83,'Active 1'!C$21:E$973,3,FALSE)</f>
        <v>7782.0028258919065</v>
      </c>
      <c r="F83" s="3" t="s">
        <v>82</v>
      </c>
      <c r="G83" t="str">
        <f t="shared" si="10"/>
        <v>41276.697</v>
      </c>
      <c r="H83" s="13">
        <f t="shared" si="11"/>
        <v>-18396</v>
      </c>
      <c r="I83" s="112" t="s">
        <v>510</v>
      </c>
      <c r="J83" s="113" t="s">
        <v>511</v>
      </c>
      <c r="K83" s="112">
        <v>-18396</v>
      </c>
      <c r="L83" s="112" t="s">
        <v>502</v>
      </c>
      <c r="M83" s="113" t="s">
        <v>370</v>
      </c>
      <c r="N83" s="113" t="s">
        <v>371</v>
      </c>
      <c r="O83" s="114" t="s">
        <v>503</v>
      </c>
      <c r="P83" s="115" t="s">
        <v>504</v>
      </c>
    </row>
    <row r="84" spans="1:16" ht="13.5" thickBot="1">
      <c r="A84" s="13" t="str">
        <f t="shared" si="6"/>
        <v> BBS 5 </v>
      </c>
      <c r="B84" s="3" t="str">
        <f t="shared" si="7"/>
        <v>I</v>
      </c>
      <c r="C84" s="13">
        <f t="shared" si="8"/>
        <v>41560.396999999997</v>
      </c>
      <c r="D84" t="str">
        <f t="shared" si="9"/>
        <v>vis</v>
      </c>
      <c r="E84" s="8">
        <f>VLOOKUP(C84,'Active 1'!C$21:E$973,3,FALSE)</f>
        <v>8246.9968711162037</v>
      </c>
      <c r="F84" s="3" t="s">
        <v>82</v>
      </c>
      <c r="G84" t="str">
        <f t="shared" si="10"/>
        <v>41560.397</v>
      </c>
      <c r="H84" s="13">
        <f t="shared" si="11"/>
        <v>-17931</v>
      </c>
      <c r="I84" s="112" t="s">
        <v>512</v>
      </c>
      <c r="J84" s="113" t="s">
        <v>513</v>
      </c>
      <c r="K84" s="112">
        <v>-17931</v>
      </c>
      <c r="L84" s="112" t="s">
        <v>489</v>
      </c>
      <c r="M84" s="113" t="s">
        <v>274</v>
      </c>
      <c r="N84" s="113"/>
      <c r="O84" s="114" t="s">
        <v>275</v>
      </c>
      <c r="P84" s="114" t="s">
        <v>514</v>
      </c>
    </row>
    <row r="85" spans="1:16" ht="13.5" thickBot="1">
      <c r="A85" s="13" t="str">
        <f t="shared" si="6"/>
        <v> HABZ 80 </v>
      </c>
      <c r="B85" s="3" t="str">
        <f t="shared" si="7"/>
        <v>I</v>
      </c>
      <c r="C85" s="13">
        <f t="shared" si="8"/>
        <v>41599.455000000002</v>
      </c>
      <c r="D85" t="str">
        <f t="shared" si="9"/>
        <v>vis</v>
      </c>
      <c r="E85" s="8">
        <f>VLOOKUP(C85,'Active 1'!C$21:E$973,3,FALSE)</f>
        <v>8311.0142747763111</v>
      </c>
      <c r="F85" s="3" t="s">
        <v>82</v>
      </c>
      <c r="G85" t="str">
        <f t="shared" si="10"/>
        <v>41599.455</v>
      </c>
      <c r="H85" s="13">
        <f t="shared" si="11"/>
        <v>-17867</v>
      </c>
      <c r="I85" s="112" t="s">
        <v>515</v>
      </c>
      <c r="J85" s="113" t="s">
        <v>516</v>
      </c>
      <c r="K85" s="112">
        <v>-17867</v>
      </c>
      <c r="L85" s="112" t="s">
        <v>517</v>
      </c>
      <c r="M85" s="113" t="s">
        <v>286</v>
      </c>
      <c r="N85" s="113"/>
      <c r="O85" s="114" t="s">
        <v>409</v>
      </c>
      <c r="P85" s="114" t="s">
        <v>410</v>
      </c>
    </row>
    <row r="86" spans="1:16" ht="13.5" thickBot="1">
      <c r="A86" s="13" t="str">
        <f t="shared" si="6"/>
        <v> HABZ 80 </v>
      </c>
      <c r="B86" s="3" t="str">
        <f t="shared" si="7"/>
        <v>I</v>
      </c>
      <c r="C86" s="13">
        <f t="shared" si="8"/>
        <v>41601.292999999998</v>
      </c>
      <c r="D86" t="str">
        <f t="shared" si="9"/>
        <v>vis</v>
      </c>
      <c r="E86" s="8">
        <f>VLOOKUP(C86,'Active 1'!C$21:E$973,3,FALSE)</f>
        <v>8314.0268199124439</v>
      </c>
      <c r="F86" s="3" t="s">
        <v>82</v>
      </c>
      <c r="G86" t="str">
        <f t="shared" si="10"/>
        <v>41601.293</v>
      </c>
      <c r="H86" s="13">
        <f t="shared" si="11"/>
        <v>-17864</v>
      </c>
      <c r="I86" s="112" t="s">
        <v>518</v>
      </c>
      <c r="J86" s="113" t="s">
        <v>519</v>
      </c>
      <c r="K86" s="112">
        <v>-17864</v>
      </c>
      <c r="L86" s="112" t="s">
        <v>520</v>
      </c>
      <c r="M86" s="113" t="s">
        <v>286</v>
      </c>
      <c r="N86" s="113"/>
      <c r="O86" s="114" t="s">
        <v>409</v>
      </c>
      <c r="P86" s="114" t="s">
        <v>410</v>
      </c>
    </row>
    <row r="87" spans="1:16" ht="13.5" thickBot="1">
      <c r="A87" s="13" t="str">
        <f t="shared" si="6"/>
        <v>IBVS 937 </v>
      </c>
      <c r="B87" s="3" t="str">
        <f t="shared" si="7"/>
        <v>I</v>
      </c>
      <c r="C87" s="13">
        <f t="shared" si="8"/>
        <v>41618.363400000002</v>
      </c>
      <c r="D87" t="str">
        <f t="shared" si="9"/>
        <v>vis</v>
      </c>
      <c r="E87" s="8">
        <f>VLOOKUP(C87,'Active 1'!C$21:E$973,3,FALSE)</f>
        <v>8342.0057918884704</v>
      </c>
      <c r="F87" s="3" t="s">
        <v>82</v>
      </c>
      <c r="G87" t="str">
        <f t="shared" si="10"/>
        <v>41618.3634</v>
      </c>
      <c r="H87" s="13">
        <f t="shared" si="11"/>
        <v>-17836</v>
      </c>
      <c r="I87" s="112" t="s">
        <v>521</v>
      </c>
      <c r="J87" s="113" t="s">
        <v>522</v>
      </c>
      <c r="K87" s="112">
        <v>-17836</v>
      </c>
      <c r="L87" s="112" t="s">
        <v>523</v>
      </c>
      <c r="M87" s="113" t="s">
        <v>370</v>
      </c>
      <c r="N87" s="113" t="s">
        <v>371</v>
      </c>
      <c r="O87" s="114" t="s">
        <v>524</v>
      </c>
      <c r="P87" s="115" t="s">
        <v>525</v>
      </c>
    </row>
    <row r="88" spans="1:16" ht="13.5" thickBot="1">
      <c r="A88" s="13" t="str">
        <f t="shared" si="6"/>
        <v>IBVS 937 </v>
      </c>
      <c r="B88" s="3" t="str">
        <f t="shared" si="7"/>
        <v>I</v>
      </c>
      <c r="C88" s="13">
        <f t="shared" si="8"/>
        <v>41679.370999999999</v>
      </c>
      <c r="D88" t="str">
        <f t="shared" si="9"/>
        <v>vis</v>
      </c>
      <c r="E88" s="8">
        <f>VLOOKUP(C88,'Active 1'!C$21:E$973,3,FALSE)</f>
        <v>8441.9993439273312</v>
      </c>
      <c r="F88" s="3" t="s">
        <v>82</v>
      </c>
      <c r="G88" t="str">
        <f t="shared" si="10"/>
        <v>41679.371</v>
      </c>
      <c r="H88" s="13">
        <f t="shared" si="11"/>
        <v>-17736</v>
      </c>
      <c r="I88" s="112" t="s">
        <v>526</v>
      </c>
      <c r="J88" s="113" t="s">
        <v>527</v>
      </c>
      <c r="K88" s="112">
        <v>-17736</v>
      </c>
      <c r="L88" s="112" t="s">
        <v>502</v>
      </c>
      <c r="M88" s="113" t="s">
        <v>370</v>
      </c>
      <c r="N88" s="113" t="s">
        <v>371</v>
      </c>
      <c r="O88" s="114" t="s">
        <v>528</v>
      </c>
      <c r="P88" s="115" t="s">
        <v>525</v>
      </c>
    </row>
    <row r="89" spans="1:16" ht="13.5" thickBot="1">
      <c r="A89" s="13" t="str">
        <f t="shared" si="6"/>
        <v>IBVS 937 </v>
      </c>
      <c r="B89" s="3" t="str">
        <f t="shared" si="7"/>
        <v>II</v>
      </c>
      <c r="C89" s="13">
        <f t="shared" si="8"/>
        <v>41900.538</v>
      </c>
      <c r="D89" t="str">
        <f t="shared" si="9"/>
        <v>vis</v>
      </c>
      <c r="E89" s="8">
        <f>VLOOKUP(C89,'Active 1'!C$21:E$973,3,FALSE)</f>
        <v>8804.4996541145829</v>
      </c>
      <c r="F89" s="3" t="s">
        <v>82</v>
      </c>
      <c r="G89" t="str">
        <f t="shared" si="10"/>
        <v>41900.538</v>
      </c>
      <c r="H89" s="13">
        <f t="shared" si="11"/>
        <v>-17373.5</v>
      </c>
      <c r="I89" s="112" t="s">
        <v>529</v>
      </c>
      <c r="J89" s="113" t="s">
        <v>530</v>
      </c>
      <c r="K89" s="112">
        <v>-17373.5</v>
      </c>
      <c r="L89" s="112" t="s">
        <v>531</v>
      </c>
      <c r="M89" s="113" t="s">
        <v>370</v>
      </c>
      <c r="N89" s="113" t="s">
        <v>371</v>
      </c>
      <c r="O89" s="114" t="s">
        <v>532</v>
      </c>
      <c r="P89" s="115" t="s">
        <v>525</v>
      </c>
    </row>
    <row r="90" spans="1:16" ht="13.5" thickBot="1">
      <c r="A90" s="13" t="str">
        <f t="shared" si="6"/>
        <v>IBVS 937 </v>
      </c>
      <c r="B90" s="3" t="str">
        <f t="shared" si="7"/>
        <v>I</v>
      </c>
      <c r="C90" s="13">
        <f t="shared" si="8"/>
        <v>41951.485999999997</v>
      </c>
      <c r="D90" t="str">
        <f t="shared" si="9"/>
        <v>vis</v>
      </c>
      <c r="E90" s="8">
        <f>VLOOKUP(C90,'Active 1'!C$21:E$973,3,FALSE)</f>
        <v>8888.0051762015992</v>
      </c>
      <c r="F90" s="3" t="s">
        <v>82</v>
      </c>
      <c r="G90" t="str">
        <f t="shared" si="10"/>
        <v>41951.486</v>
      </c>
      <c r="H90" s="13">
        <f t="shared" si="11"/>
        <v>-17290</v>
      </c>
      <c r="I90" s="112" t="s">
        <v>533</v>
      </c>
      <c r="J90" s="113" t="s">
        <v>534</v>
      </c>
      <c r="K90" s="112">
        <v>-17290</v>
      </c>
      <c r="L90" s="112" t="s">
        <v>535</v>
      </c>
      <c r="M90" s="113" t="s">
        <v>370</v>
      </c>
      <c r="N90" s="113" t="s">
        <v>371</v>
      </c>
      <c r="O90" s="114" t="s">
        <v>536</v>
      </c>
      <c r="P90" s="115" t="s">
        <v>525</v>
      </c>
    </row>
    <row r="91" spans="1:16" ht="13.5" thickBot="1">
      <c r="A91" s="13" t="str">
        <f t="shared" si="6"/>
        <v> HABZ 80 </v>
      </c>
      <c r="B91" s="3" t="str">
        <f t="shared" si="7"/>
        <v>I</v>
      </c>
      <c r="C91" s="13">
        <f t="shared" si="8"/>
        <v>42036.292000000001</v>
      </c>
      <c r="D91" t="str">
        <f t="shared" si="9"/>
        <v>vis</v>
      </c>
      <c r="E91" s="8">
        <f>VLOOKUP(C91,'Active 1'!C$21:E$973,3,FALSE)</f>
        <v>9027.0051233263566</v>
      </c>
      <c r="F91" s="3" t="s">
        <v>82</v>
      </c>
      <c r="G91" t="str">
        <f t="shared" si="10"/>
        <v>42036.292</v>
      </c>
      <c r="H91" s="13">
        <f t="shared" si="11"/>
        <v>-17151</v>
      </c>
      <c r="I91" s="112" t="s">
        <v>537</v>
      </c>
      <c r="J91" s="113" t="s">
        <v>538</v>
      </c>
      <c r="K91" s="112">
        <v>-17151</v>
      </c>
      <c r="L91" s="112" t="s">
        <v>539</v>
      </c>
      <c r="M91" s="113" t="s">
        <v>286</v>
      </c>
      <c r="N91" s="113"/>
      <c r="O91" s="114" t="s">
        <v>409</v>
      </c>
      <c r="P91" s="114" t="s">
        <v>410</v>
      </c>
    </row>
    <row r="92" spans="1:16" ht="13.5" thickBot="1">
      <c r="A92" s="13" t="str">
        <f t="shared" si="6"/>
        <v> MVS 7.38 </v>
      </c>
      <c r="B92" s="3" t="str">
        <f t="shared" si="7"/>
        <v>I</v>
      </c>
      <c r="C92" s="13">
        <f t="shared" si="8"/>
        <v>42369.411</v>
      </c>
      <c r="D92" t="str">
        <f t="shared" si="9"/>
        <v>vis</v>
      </c>
      <c r="E92" s="8">
        <f>VLOOKUP(C92,'Active 1'!C$21:E$973,3,FALSE)</f>
        <v>9572.998607115831</v>
      </c>
      <c r="F92" s="3" t="s">
        <v>82</v>
      </c>
      <c r="G92" t="str">
        <f t="shared" si="10"/>
        <v>42369.411</v>
      </c>
      <c r="H92" s="13">
        <f t="shared" si="11"/>
        <v>-16605</v>
      </c>
      <c r="I92" s="112" t="s">
        <v>540</v>
      </c>
      <c r="J92" s="113" t="s">
        <v>541</v>
      </c>
      <c r="K92" s="112">
        <v>-16605</v>
      </c>
      <c r="L92" s="112" t="s">
        <v>424</v>
      </c>
      <c r="M92" s="113" t="s">
        <v>398</v>
      </c>
      <c r="N92" s="113"/>
      <c r="O92" s="114" t="s">
        <v>542</v>
      </c>
      <c r="P92" s="114" t="s">
        <v>543</v>
      </c>
    </row>
    <row r="93" spans="1:16" ht="13.5" thickBot="1">
      <c r="A93" s="13" t="str">
        <f t="shared" si="6"/>
        <v> BBS 19 </v>
      </c>
      <c r="B93" s="3" t="str">
        <f t="shared" si="7"/>
        <v>II</v>
      </c>
      <c r="C93" s="13">
        <f t="shared" si="8"/>
        <v>42403.281999999999</v>
      </c>
      <c r="D93" t="str">
        <f t="shared" si="9"/>
        <v>vis</v>
      </c>
      <c r="E93" s="8">
        <f>VLOOKUP(C93,'Active 1'!C$21:E$973,3,FALSE)</f>
        <v>9628.5143396001167</v>
      </c>
      <c r="F93" s="3" t="s">
        <v>82</v>
      </c>
      <c r="G93" t="str">
        <f t="shared" si="10"/>
        <v>42403.282</v>
      </c>
      <c r="H93" s="13">
        <f t="shared" si="11"/>
        <v>-16549.5</v>
      </c>
      <c r="I93" s="112" t="s">
        <v>544</v>
      </c>
      <c r="J93" s="113" t="s">
        <v>545</v>
      </c>
      <c r="K93" s="112">
        <v>-16549.5</v>
      </c>
      <c r="L93" s="112" t="s">
        <v>546</v>
      </c>
      <c r="M93" s="113" t="s">
        <v>274</v>
      </c>
      <c r="N93" s="113"/>
      <c r="O93" s="114" t="s">
        <v>446</v>
      </c>
      <c r="P93" s="114" t="s">
        <v>547</v>
      </c>
    </row>
    <row r="94" spans="1:16" ht="13.5" thickBot="1">
      <c r="A94" s="13" t="str">
        <f t="shared" si="6"/>
        <v> BBS 20 </v>
      </c>
      <c r="B94" s="3" t="str">
        <f t="shared" si="7"/>
        <v>II</v>
      </c>
      <c r="C94" s="13">
        <f t="shared" si="8"/>
        <v>42428.288999999997</v>
      </c>
      <c r="D94" t="str">
        <f t="shared" si="9"/>
        <v>vis</v>
      </c>
      <c r="E94" s="8">
        <f>VLOOKUP(C94,'Active 1'!C$21:E$973,3,FALSE)</f>
        <v>9669.50167160196</v>
      </c>
      <c r="F94" s="3" t="s">
        <v>82</v>
      </c>
      <c r="G94" t="str">
        <f t="shared" si="10"/>
        <v>42428.289</v>
      </c>
      <c r="H94" s="13">
        <f t="shared" si="11"/>
        <v>-16508.5</v>
      </c>
      <c r="I94" s="112" t="s">
        <v>548</v>
      </c>
      <c r="J94" s="113" t="s">
        <v>549</v>
      </c>
      <c r="K94" s="112">
        <v>-16508.5</v>
      </c>
      <c r="L94" s="112" t="s">
        <v>539</v>
      </c>
      <c r="M94" s="113" t="s">
        <v>274</v>
      </c>
      <c r="N94" s="113"/>
      <c r="O94" s="114" t="s">
        <v>446</v>
      </c>
      <c r="P94" s="114" t="s">
        <v>550</v>
      </c>
    </row>
    <row r="95" spans="1:16" ht="13.5" thickBot="1">
      <c r="A95" s="13" t="str">
        <f t="shared" si="6"/>
        <v> BBS 21 </v>
      </c>
      <c r="B95" s="3" t="str">
        <f t="shared" si="7"/>
        <v>II</v>
      </c>
      <c r="C95" s="13">
        <f t="shared" si="8"/>
        <v>42467.317999999999</v>
      </c>
      <c r="D95" t="str">
        <f t="shared" si="9"/>
        <v>vis</v>
      </c>
      <c r="E95" s="8">
        <f>VLOOKUP(C95,'Active 1'!C$21:E$973,3,FALSE)</f>
        <v>9733.4715432659013</v>
      </c>
      <c r="F95" s="3" t="s">
        <v>82</v>
      </c>
      <c r="G95" t="str">
        <f t="shared" si="10"/>
        <v>42467.318</v>
      </c>
      <c r="H95" s="13">
        <f t="shared" si="11"/>
        <v>-16444.5</v>
      </c>
      <c r="I95" s="112" t="s">
        <v>551</v>
      </c>
      <c r="J95" s="113" t="s">
        <v>552</v>
      </c>
      <c r="K95" s="112">
        <v>-16444.5</v>
      </c>
      <c r="L95" s="112" t="s">
        <v>420</v>
      </c>
      <c r="M95" s="113" t="s">
        <v>274</v>
      </c>
      <c r="N95" s="113"/>
      <c r="O95" s="114" t="s">
        <v>446</v>
      </c>
      <c r="P95" s="114" t="s">
        <v>553</v>
      </c>
    </row>
    <row r="96" spans="1:16" ht="13.5" thickBot="1">
      <c r="A96" s="13" t="str">
        <f t="shared" si="6"/>
        <v> HABZ 80 </v>
      </c>
      <c r="B96" s="3" t="str">
        <f t="shared" si="7"/>
        <v>I</v>
      </c>
      <c r="C96" s="13">
        <f t="shared" si="8"/>
        <v>42712.307000000001</v>
      </c>
      <c r="D96" t="str">
        <f t="shared" si="9"/>
        <v>vis</v>
      </c>
      <c r="E96" s="8">
        <f>VLOOKUP(C96,'Active 1'!C$21:E$973,3,FALSE)</f>
        <v>10135.016929749712</v>
      </c>
      <c r="F96" s="3" t="s">
        <v>82</v>
      </c>
      <c r="G96" t="str">
        <f t="shared" si="10"/>
        <v>42712.307</v>
      </c>
      <c r="H96" s="13">
        <f t="shared" si="11"/>
        <v>-16043</v>
      </c>
      <c r="I96" s="112" t="s">
        <v>554</v>
      </c>
      <c r="J96" s="113" t="s">
        <v>555</v>
      </c>
      <c r="K96" s="112">
        <v>-16043</v>
      </c>
      <c r="L96" s="112" t="s">
        <v>520</v>
      </c>
      <c r="M96" s="113" t="s">
        <v>286</v>
      </c>
      <c r="N96" s="113"/>
      <c r="O96" s="114" t="s">
        <v>409</v>
      </c>
      <c r="P96" s="114" t="s">
        <v>410</v>
      </c>
    </row>
    <row r="97" spans="1:16" ht="13.5" thickBot="1">
      <c r="A97" s="13" t="str">
        <f t="shared" si="6"/>
        <v> BBS 25 </v>
      </c>
      <c r="B97" s="3" t="str">
        <f t="shared" si="7"/>
        <v>I</v>
      </c>
      <c r="C97" s="13">
        <f t="shared" si="8"/>
        <v>42748.302000000003</v>
      </c>
      <c r="D97" t="str">
        <f t="shared" si="9"/>
        <v>vis</v>
      </c>
      <c r="E97" s="8">
        <f>VLOOKUP(C97,'Active 1'!C$21:E$973,3,FALSE)</f>
        <v>10194.013971194372</v>
      </c>
      <c r="F97" s="3" t="s">
        <v>82</v>
      </c>
      <c r="G97" t="str">
        <f t="shared" si="10"/>
        <v>42748.302</v>
      </c>
      <c r="H97" s="13">
        <f t="shared" si="11"/>
        <v>-15984</v>
      </c>
      <c r="I97" s="112" t="s">
        <v>556</v>
      </c>
      <c r="J97" s="113" t="s">
        <v>557</v>
      </c>
      <c r="K97" s="112">
        <v>-15984</v>
      </c>
      <c r="L97" s="112" t="s">
        <v>437</v>
      </c>
      <c r="M97" s="113" t="s">
        <v>274</v>
      </c>
      <c r="N97" s="113"/>
      <c r="O97" s="114" t="s">
        <v>446</v>
      </c>
      <c r="P97" s="114" t="s">
        <v>558</v>
      </c>
    </row>
    <row r="98" spans="1:16" ht="13.5" thickBot="1">
      <c r="A98" s="13" t="str">
        <f t="shared" si="6"/>
        <v> BBS 25 </v>
      </c>
      <c r="B98" s="3" t="str">
        <f t="shared" si="7"/>
        <v>II</v>
      </c>
      <c r="C98" s="13">
        <f t="shared" si="8"/>
        <v>42777.24</v>
      </c>
      <c r="D98" t="str">
        <f t="shared" si="9"/>
        <v>vis</v>
      </c>
      <c r="E98" s="8">
        <f>VLOOKUP(C98,'Active 1'!C$21:E$973,3,FALSE)</f>
        <v>10241.444347227853</v>
      </c>
      <c r="F98" s="3" t="s">
        <v>82</v>
      </c>
      <c r="G98" t="str">
        <f t="shared" si="10"/>
        <v>42777.240</v>
      </c>
      <c r="H98" s="13">
        <f t="shared" si="11"/>
        <v>-15936.5</v>
      </c>
      <c r="I98" s="112" t="s">
        <v>559</v>
      </c>
      <c r="J98" s="113" t="s">
        <v>560</v>
      </c>
      <c r="K98" s="112">
        <v>-15936.5</v>
      </c>
      <c r="L98" s="112" t="s">
        <v>561</v>
      </c>
      <c r="M98" s="113" t="s">
        <v>274</v>
      </c>
      <c r="N98" s="113"/>
      <c r="O98" s="114" t="s">
        <v>446</v>
      </c>
      <c r="P98" s="114" t="s">
        <v>558</v>
      </c>
    </row>
    <row r="99" spans="1:16" ht="13.5" thickBot="1">
      <c r="A99" s="13" t="str">
        <f t="shared" si="6"/>
        <v> BBS 26 </v>
      </c>
      <c r="B99" s="3" t="str">
        <f t="shared" si="7"/>
        <v>I</v>
      </c>
      <c r="C99" s="13">
        <f t="shared" si="8"/>
        <v>42787.330999999998</v>
      </c>
      <c r="D99" t="str">
        <f t="shared" si="9"/>
        <v>vis</v>
      </c>
      <c r="E99" s="8">
        <f>VLOOKUP(C99,'Active 1'!C$21:E$973,3,FALSE)</f>
        <v>10257.983842858303</v>
      </c>
      <c r="F99" s="3" t="s">
        <v>82</v>
      </c>
      <c r="G99" t="str">
        <f t="shared" si="10"/>
        <v>42787.331</v>
      </c>
      <c r="H99" s="13">
        <f t="shared" si="11"/>
        <v>-15920</v>
      </c>
      <c r="I99" s="112" t="s">
        <v>562</v>
      </c>
      <c r="J99" s="113" t="s">
        <v>563</v>
      </c>
      <c r="K99" s="112">
        <v>-15920</v>
      </c>
      <c r="L99" s="112" t="s">
        <v>440</v>
      </c>
      <c r="M99" s="113" t="s">
        <v>274</v>
      </c>
      <c r="N99" s="113"/>
      <c r="O99" s="114" t="s">
        <v>446</v>
      </c>
      <c r="P99" s="114" t="s">
        <v>564</v>
      </c>
    </row>
    <row r="100" spans="1:16" ht="13.5" thickBot="1">
      <c r="A100" s="13" t="str">
        <f t="shared" si="6"/>
        <v> BBS 26 </v>
      </c>
      <c r="B100" s="3" t="str">
        <f t="shared" si="7"/>
        <v>II</v>
      </c>
      <c r="C100" s="13">
        <f t="shared" si="8"/>
        <v>42827.294000000002</v>
      </c>
      <c r="D100" t="str">
        <f t="shared" si="9"/>
        <v>vis</v>
      </c>
      <c r="E100" s="8">
        <f>VLOOKUP(C100,'Active 1'!C$21:E$973,3,FALSE)</f>
        <v>10323.484572605572</v>
      </c>
      <c r="F100" s="3" t="s">
        <v>82</v>
      </c>
      <c r="G100" t="str">
        <f t="shared" si="10"/>
        <v>42827.294</v>
      </c>
      <c r="H100" s="13">
        <f t="shared" si="11"/>
        <v>-15854.5</v>
      </c>
      <c r="I100" s="112" t="s">
        <v>565</v>
      </c>
      <c r="J100" s="113" t="s">
        <v>566</v>
      </c>
      <c r="K100" s="112">
        <v>-15854.5</v>
      </c>
      <c r="L100" s="112" t="s">
        <v>489</v>
      </c>
      <c r="M100" s="113" t="s">
        <v>274</v>
      </c>
      <c r="N100" s="113"/>
      <c r="O100" s="114" t="s">
        <v>567</v>
      </c>
      <c r="P100" s="114" t="s">
        <v>564</v>
      </c>
    </row>
    <row r="101" spans="1:16" ht="13.5" thickBot="1">
      <c r="A101" s="13" t="str">
        <f t="shared" si="6"/>
        <v> BBS 26 </v>
      </c>
      <c r="B101" s="3" t="str">
        <f t="shared" si="7"/>
        <v>II</v>
      </c>
      <c r="C101" s="13">
        <f t="shared" si="8"/>
        <v>42838.3</v>
      </c>
      <c r="D101" t="str">
        <f t="shared" si="9"/>
        <v>vis</v>
      </c>
      <c r="E101" s="8">
        <f>VLOOKUP(C101,'Active 1'!C$21:E$973,3,FALSE)</f>
        <v>10341.52378466669</v>
      </c>
      <c r="F101" s="3" t="s">
        <v>82</v>
      </c>
      <c r="G101" t="str">
        <f t="shared" si="10"/>
        <v>42838.300</v>
      </c>
      <c r="H101" s="13">
        <f t="shared" si="11"/>
        <v>-15836.5</v>
      </c>
      <c r="I101" s="112" t="s">
        <v>568</v>
      </c>
      <c r="J101" s="113" t="s">
        <v>569</v>
      </c>
      <c r="K101" s="112">
        <v>-15836.5</v>
      </c>
      <c r="L101" s="112" t="s">
        <v>570</v>
      </c>
      <c r="M101" s="113" t="s">
        <v>274</v>
      </c>
      <c r="N101" s="113"/>
      <c r="O101" s="114" t="s">
        <v>567</v>
      </c>
      <c r="P101" s="114" t="s">
        <v>564</v>
      </c>
    </row>
    <row r="102" spans="1:16" ht="13.5" thickBot="1">
      <c r="A102" s="13" t="str">
        <f t="shared" si="6"/>
        <v>IBVS 1358 </v>
      </c>
      <c r="B102" s="3" t="str">
        <f t="shared" si="7"/>
        <v>I</v>
      </c>
      <c r="C102" s="13">
        <f t="shared" si="8"/>
        <v>43012.4755</v>
      </c>
      <c r="D102" t="str">
        <f t="shared" si="9"/>
        <v>vis</v>
      </c>
      <c r="E102" s="8">
        <f>VLOOKUP(C102,'Active 1'!C$21:E$973,3,FALSE)</f>
        <v>10627.003412174494</v>
      </c>
      <c r="F102" s="3" t="s">
        <v>82</v>
      </c>
      <c r="G102" t="str">
        <f t="shared" si="10"/>
        <v>43012.4755</v>
      </c>
      <c r="H102" s="13">
        <f t="shared" si="11"/>
        <v>-15551</v>
      </c>
      <c r="I102" s="112" t="s">
        <v>571</v>
      </c>
      <c r="J102" s="113" t="s">
        <v>572</v>
      </c>
      <c r="K102" s="112">
        <v>-15551</v>
      </c>
      <c r="L102" s="112" t="s">
        <v>573</v>
      </c>
      <c r="M102" s="113" t="s">
        <v>370</v>
      </c>
      <c r="N102" s="113" t="s">
        <v>371</v>
      </c>
      <c r="O102" s="114" t="s">
        <v>574</v>
      </c>
      <c r="P102" s="115" t="s">
        <v>575</v>
      </c>
    </row>
    <row r="103" spans="1:16" ht="13.5" thickBot="1">
      <c r="A103" s="13" t="str">
        <f t="shared" si="6"/>
        <v> BBS 29 </v>
      </c>
      <c r="B103" s="3" t="str">
        <f t="shared" si="7"/>
        <v>I</v>
      </c>
      <c r="C103" s="13">
        <f t="shared" si="8"/>
        <v>43012.495999999999</v>
      </c>
      <c r="D103" t="str">
        <f t="shared" si="9"/>
        <v>vis</v>
      </c>
      <c r="E103" s="8">
        <f>VLOOKUP(C103,'Active 1'!C$21:E$973,3,FALSE)</f>
        <v>10627.037012378676</v>
      </c>
      <c r="F103" s="3" t="s">
        <v>82</v>
      </c>
      <c r="G103" t="str">
        <f t="shared" si="10"/>
        <v>43012.496</v>
      </c>
      <c r="H103" s="13">
        <f t="shared" si="11"/>
        <v>-15551</v>
      </c>
      <c r="I103" s="112" t="s">
        <v>576</v>
      </c>
      <c r="J103" s="113" t="s">
        <v>577</v>
      </c>
      <c r="K103" s="112">
        <v>-15551</v>
      </c>
      <c r="L103" s="112" t="s">
        <v>578</v>
      </c>
      <c r="M103" s="113" t="s">
        <v>274</v>
      </c>
      <c r="N103" s="113"/>
      <c r="O103" s="114" t="s">
        <v>567</v>
      </c>
      <c r="P103" s="114" t="s">
        <v>277</v>
      </c>
    </row>
    <row r="104" spans="1:16" ht="13.5" thickBot="1">
      <c r="A104" s="13" t="str">
        <f t="shared" si="6"/>
        <v>IBVS 2321 </v>
      </c>
      <c r="B104" s="3" t="str">
        <f t="shared" si="7"/>
        <v>I</v>
      </c>
      <c r="C104" s="13">
        <f t="shared" si="8"/>
        <v>43033.830699999999</v>
      </c>
      <c r="D104" t="str">
        <f t="shared" si="9"/>
        <v>vis</v>
      </c>
      <c r="E104" s="8">
        <f>VLOOKUP(C104,'Active 1'!C$21:E$973,3,FALSE)</f>
        <v>10662.005318535344</v>
      </c>
      <c r="F104" s="3" t="s">
        <v>82</v>
      </c>
      <c r="G104" t="str">
        <f t="shared" si="10"/>
        <v>43033.8307</v>
      </c>
      <c r="H104" s="13">
        <f t="shared" si="11"/>
        <v>-15516</v>
      </c>
      <c r="I104" s="112" t="s">
        <v>579</v>
      </c>
      <c r="J104" s="113" t="s">
        <v>580</v>
      </c>
      <c r="K104" s="112">
        <v>-15516</v>
      </c>
      <c r="L104" s="112" t="s">
        <v>581</v>
      </c>
      <c r="M104" s="113" t="s">
        <v>370</v>
      </c>
      <c r="N104" s="113" t="s">
        <v>371</v>
      </c>
      <c r="O104" s="114" t="s">
        <v>582</v>
      </c>
      <c r="P104" s="115" t="s">
        <v>583</v>
      </c>
    </row>
    <row r="105" spans="1:16" ht="13.5" thickBot="1">
      <c r="A105" s="13" t="str">
        <f t="shared" si="6"/>
        <v>IBVS 2321 </v>
      </c>
      <c r="B105" s="3" t="str">
        <f t="shared" si="7"/>
        <v>II</v>
      </c>
      <c r="C105" s="13">
        <f t="shared" si="8"/>
        <v>43034.745999999999</v>
      </c>
      <c r="D105" t="str">
        <f t="shared" si="9"/>
        <v>vis</v>
      </c>
      <c r="E105" s="8">
        <f>VLOOKUP(C105,'Active 1'!C$21:E$973,3,FALSE)</f>
        <v>10663.505526676317</v>
      </c>
      <c r="F105" s="3" t="s">
        <v>82</v>
      </c>
      <c r="G105" t="str">
        <f t="shared" si="10"/>
        <v>43034.7460</v>
      </c>
      <c r="H105" s="13">
        <f t="shared" si="11"/>
        <v>-15514.5</v>
      </c>
      <c r="I105" s="112" t="s">
        <v>584</v>
      </c>
      <c r="J105" s="113" t="s">
        <v>585</v>
      </c>
      <c r="K105" s="112">
        <v>-15514.5</v>
      </c>
      <c r="L105" s="112" t="s">
        <v>586</v>
      </c>
      <c r="M105" s="113" t="s">
        <v>370</v>
      </c>
      <c r="N105" s="113" t="s">
        <v>371</v>
      </c>
      <c r="O105" s="114" t="s">
        <v>582</v>
      </c>
      <c r="P105" s="115" t="s">
        <v>583</v>
      </c>
    </row>
    <row r="106" spans="1:16" ht="13.5" thickBot="1">
      <c r="A106" s="13" t="str">
        <f t="shared" si="6"/>
        <v> BBS 30 </v>
      </c>
      <c r="B106" s="3" t="str">
        <f t="shared" si="7"/>
        <v>I</v>
      </c>
      <c r="C106" s="13">
        <f t="shared" si="8"/>
        <v>43042.385000000002</v>
      </c>
      <c r="D106" t="str">
        <f t="shared" si="9"/>
        <v>vis</v>
      </c>
      <c r="E106" s="8">
        <f>VLOOKUP(C106,'Active 1'!C$21:E$973,3,FALSE)</f>
        <v>10676.026110079454</v>
      </c>
      <c r="F106" s="3" t="s">
        <v>82</v>
      </c>
      <c r="G106" t="str">
        <f t="shared" si="10"/>
        <v>43042.385</v>
      </c>
      <c r="H106" s="13">
        <f t="shared" si="11"/>
        <v>-15502</v>
      </c>
      <c r="I106" s="112" t="s">
        <v>587</v>
      </c>
      <c r="J106" s="113" t="s">
        <v>588</v>
      </c>
      <c r="K106" s="112">
        <v>-15502</v>
      </c>
      <c r="L106" s="112" t="s">
        <v>589</v>
      </c>
      <c r="M106" s="113" t="s">
        <v>274</v>
      </c>
      <c r="N106" s="113"/>
      <c r="O106" s="114" t="s">
        <v>567</v>
      </c>
      <c r="P106" s="114" t="s">
        <v>281</v>
      </c>
    </row>
    <row r="107" spans="1:16" ht="13.5" thickBot="1">
      <c r="A107" s="13" t="str">
        <f t="shared" si="6"/>
        <v> BBS 30 </v>
      </c>
      <c r="B107" s="3" t="str">
        <f t="shared" si="7"/>
        <v>I</v>
      </c>
      <c r="C107" s="13">
        <f t="shared" si="8"/>
        <v>43059.453000000001</v>
      </c>
      <c r="D107" t="str">
        <f t="shared" si="9"/>
        <v>vis</v>
      </c>
      <c r="E107" s="8">
        <f>VLOOKUP(C107,'Active 1'!C$21:E$973,3,FALSE)</f>
        <v>10704.001148373032</v>
      </c>
      <c r="F107" s="3" t="s">
        <v>82</v>
      </c>
      <c r="G107" t="str">
        <f t="shared" si="10"/>
        <v>43059.453</v>
      </c>
      <c r="H107" s="13">
        <f t="shared" si="11"/>
        <v>-15474</v>
      </c>
      <c r="I107" s="112" t="s">
        <v>590</v>
      </c>
      <c r="J107" s="113" t="s">
        <v>591</v>
      </c>
      <c r="K107" s="112">
        <v>-15474</v>
      </c>
      <c r="L107" s="112" t="s">
        <v>517</v>
      </c>
      <c r="M107" s="113" t="s">
        <v>274</v>
      </c>
      <c r="N107" s="113"/>
      <c r="O107" s="114" t="s">
        <v>567</v>
      </c>
      <c r="P107" s="114" t="s">
        <v>281</v>
      </c>
    </row>
    <row r="108" spans="1:16" ht="13.5" thickBot="1">
      <c r="A108" s="13" t="str">
        <f t="shared" si="6"/>
        <v> BBS 30 </v>
      </c>
      <c r="B108" s="3" t="str">
        <f t="shared" si="7"/>
        <v>I</v>
      </c>
      <c r="C108" s="13">
        <f t="shared" si="8"/>
        <v>43061.302000000003</v>
      </c>
      <c r="D108" t="str">
        <f t="shared" si="9"/>
        <v>vis</v>
      </c>
      <c r="E108" s="8">
        <f>VLOOKUP(C108,'Active 1'!C$21:E$973,3,FALSE)</f>
        <v>10707.031722887028</v>
      </c>
      <c r="F108" s="3" t="s">
        <v>82</v>
      </c>
      <c r="G108" t="str">
        <f t="shared" si="10"/>
        <v>43061.302</v>
      </c>
      <c r="H108" s="13">
        <f t="shared" si="11"/>
        <v>-15471</v>
      </c>
      <c r="I108" s="112" t="s">
        <v>592</v>
      </c>
      <c r="J108" s="113" t="s">
        <v>593</v>
      </c>
      <c r="K108" s="112">
        <v>-15471</v>
      </c>
      <c r="L108" s="112" t="s">
        <v>594</v>
      </c>
      <c r="M108" s="113" t="s">
        <v>274</v>
      </c>
      <c r="N108" s="113"/>
      <c r="O108" s="114" t="s">
        <v>595</v>
      </c>
      <c r="P108" s="114" t="s">
        <v>281</v>
      </c>
    </row>
    <row r="109" spans="1:16" ht="13.5" thickBot="1">
      <c r="A109" s="13" t="str">
        <f t="shared" si="6"/>
        <v> AOEB 2 </v>
      </c>
      <c r="B109" s="3" t="str">
        <f t="shared" si="7"/>
        <v>I</v>
      </c>
      <c r="C109" s="13">
        <f t="shared" si="8"/>
        <v>43066.775000000001</v>
      </c>
      <c r="D109" t="str">
        <f t="shared" si="9"/>
        <v>vis</v>
      </c>
      <c r="E109" s="8">
        <f>VLOOKUP(C109,'Active 1'!C$21:E$973,3,FALSE)</f>
        <v>10716.002157887069</v>
      </c>
      <c r="F109" s="3" t="s">
        <v>82</v>
      </c>
      <c r="G109" t="str">
        <f t="shared" si="10"/>
        <v>43066.775</v>
      </c>
      <c r="H109" s="13">
        <f t="shared" si="11"/>
        <v>-15462</v>
      </c>
      <c r="I109" s="112" t="s">
        <v>596</v>
      </c>
      <c r="J109" s="113" t="s">
        <v>597</v>
      </c>
      <c r="K109" s="112">
        <v>-15462</v>
      </c>
      <c r="L109" s="112" t="s">
        <v>598</v>
      </c>
      <c r="M109" s="113" t="s">
        <v>274</v>
      </c>
      <c r="N109" s="113"/>
      <c r="O109" s="114" t="s">
        <v>599</v>
      </c>
      <c r="P109" s="114" t="s">
        <v>600</v>
      </c>
    </row>
    <row r="110" spans="1:16" ht="13.5" thickBot="1">
      <c r="A110" s="13" t="str">
        <f t="shared" si="6"/>
        <v> BBS 31 </v>
      </c>
      <c r="B110" s="3" t="str">
        <f t="shared" si="7"/>
        <v>I</v>
      </c>
      <c r="C110" s="13">
        <f t="shared" si="8"/>
        <v>43086.294000000002</v>
      </c>
      <c r="D110" t="str">
        <f t="shared" si="9"/>
        <v>vis</v>
      </c>
      <c r="E110" s="8">
        <f>VLOOKUP(C110,'Active 1'!C$21:E$973,3,FALSE)</f>
        <v>10747.994469373616</v>
      </c>
      <c r="F110" s="3" t="s">
        <v>82</v>
      </c>
      <c r="G110" t="str">
        <f t="shared" si="10"/>
        <v>43086.294</v>
      </c>
      <c r="H110" s="13">
        <f t="shared" si="11"/>
        <v>-15430</v>
      </c>
      <c r="I110" s="112" t="s">
        <v>601</v>
      </c>
      <c r="J110" s="113" t="s">
        <v>602</v>
      </c>
      <c r="K110" s="112">
        <v>-15430</v>
      </c>
      <c r="L110" s="112" t="s">
        <v>535</v>
      </c>
      <c r="M110" s="113" t="s">
        <v>274</v>
      </c>
      <c r="N110" s="113"/>
      <c r="O110" s="114" t="s">
        <v>603</v>
      </c>
      <c r="P110" s="114" t="s">
        <v>604</v>
      </c>
    </row>
    <row r="111" spans="1:16" ht="13.5" thickBot="1">
      <c r="A111" s="13" t="str">
        <f t="shared" si="6"/>
        <v> GEOS 3 </v>
      </c>
      <c r="B111" s="3" t="str">
        <f t="shared" si="7"/>
        <v>I</v>
      </c>
      <c r="C111" s="13">
        <f t="shared" si="8"/>
        <v>43094.258999999998</v>
      </c>
      <c r="D111" t="str">
        <f t="shared" si="9"/>
        <v>vis</v>
      </c>
      <c r="E111" s="8">
        <f>VLOOKUP(C111,'Active 1'!C$21:E$973,3,FALSE)</f>
        <v>10761.04937797499</v>
      </c>
      <c r="F111" s="3" t="s">
        <v>82</v>
      </c>
      <c r="G111" t="str">
        <f t="shared" si="10"/>
        <v>43094.259</v>
      </c>
      <c r="H111" s="13">
        <f t="shared" si="11"/>
        <v>-15417</v>
      </c>
      <c r="I111" s="112" t="s">
        <v>605</v>
      </c>
      <c r="J111" s="113" t="s">
        <v>606</v>
      </c>
      <c r="K111" s="112">
        <v>-15417</v>
      </c>
      <c r="L111" s="112" t="s">
        <v>607</v>
      </c>
      <c r="M111" s="113" t="s">
        <v>274</v>
      </c>
      <c r="N111" s="113"/>
      <c r="O111" s="114" t="s">
        <v>595</v>
      </c>
      <c r="P111" s="114" t="s">
        <v>608</v>
      </c>
    </row>
    <row r="112" spans="1:16" ht="13.5" thickBot="1">
      <c r="A112" s="13" t="str">
        <f t="shared" si="6"/>
        <v>IBVS 2321 </v>
      </c>
      <c r="B112" s="3" t="str">
        <f t="shared" si="7"/>
        <v>II</v>
      </c>
      <c r="C112" s="13">
        <f t="shared" si="8"/>
        <v>43098.804300000003</v>
      </c>
      <c r="D112" t="str">
        <f t="shared" si="9"/>
        <v>vis</v>
      </c>
      <c r="E112" s="8">
        <f>VLOOKUP(C112,'Active 1'!C$21:E$973,3,FALSE)</f>
        <v>10768.499280808124</v>
      </c>
      <c r="F112" s="3" t="s">
        <v>82</v>
      </c>
      <c r="G112" t="str">
        <f t="shared" si="10"/>
        <v>43098.8043</v>
      </c>
      <c r="H112" s="13">
        <f t="shared" si="11"/>
        <v>-15409.5</v>
      </c>
      <c r="I112" s="112" t="s">
        <v>609</v>
      </c>
      <c r="J112" s="113" t="s">
        <v>610</v>
      </c>
      <c r="K112" s="112">
        <v>-15409.5</v>
      </c>
      <c r="L112" s="112" t="s">
        <v>611</v>
      </c>
      <c r="M112" s="113" t="s">
        <v>370</v>
      </c>
      <c r="N112" s="113" t="s">
        <v>371</v>
      </c>
      <c r="O112" s="114" t="s">
        <v>582</v>
      </c>
      <c r="P112" s="115" t="s">
        <v>583</v>
      </c>
    </row>
    <row r="113" spans="1:16" ht="13.5" thickBot="1">
      <c r="A113" s="13" t="str">
        <f t="shared" si="6"/>
        <v>IBVS 2321 </v>
      </c>
      <c r="B113" s="3" t="str">
        <f t="shared" si="7"/>
        <v>I</v>
      </c>
      <c r="C113" s="13">
        <f t="shared" si="8"/>
        <v>43099.722800000003</v>
      </c>
      <c r="D113" t="str">
        <f t="shared" si="9"/>
        <v>vis</v>
      </c>
      <c r="E113" s="8">
        <f>VLOOKUP(C113,'Active 1'!C$21:E$973,3,FALSE)</f>
        <v>10770.004733859018</v>
      </c>
      <c r="F113" s="3" t="s">
        <v>82</v>
      </c>
      <c r="G113" t="str">
        <f t="shared" si="10"/>
        <v>43099.7228</v>
      </c>
      <c r="H113" s="13">
        <f t="shared" si="11"/>
        <v>-15408</v>
      </c>
      <c r="I113" s="112" t="s">
        <v>612</v>
      </c>
      <c r="J113" s="113" t="s">
        <v>613</v>
      </c>
      <c r="K113" s="112">
        <v>-15408</v>
      </c>
      <c r="L113" s="112" t="s">
        <v>614</v>
      </c>
      <c r="M113" s="113" t="s">
        <v>370</v>
      </c>
      <c r="N113" s="113" t="s">
        <v>371</v>
      </c>
      <c r="O113" s="114" t="s">
        <v>582</v>
      </c>
      <c r="P113" s="115" t="s">
        <v>583</v>
      </c>
    </row>
    <row r="114" spans="1:16" ht="13.5" thickBot="1">
      <c r="A114" s="13" t="str">
        <f t="shared" si="6"/>
        <v>BAVM 29 </v>
      </c>
      <c r="B114" s="3" t="str">
        <f t="shared" si="7"/>
        <v>I</v>
      </c>
      <c r="C114" s="13">
        <f t="shared" si="8"/>
        <v>43142.434000000001</v>
      </c>
      <c r="D114" t="str">
        <f t="shared" si="9"/>
        <v>vis</v>
      </c>
      <c r="E114" s="8">
        <f>VLOOKUP(C114,'Active 1'!C$21:E$973,3,FALSE)</f>
        <v>10840.009857808202</v>
      </c>
      <c r="F114" s="3" t="s">
        <v>82</v>
      </c>
      <c r="G114" t="str">
        <f t="shared" si="10"/>
        <v>43142.434</v>
      </c>
      <c r="H114" s="13">
        <f t="shared" si="11"/>
        <v>-15338</v>
      </c>
      <c r="I114" s="112" t="s">
        <v>615</v>
      </c>
      <c r="J114" s="113" t="s">
        <v>616</v>
      </c>
      <c r="K114" s="112">
        <v>-15338</v>
      </c>
      <c r="L114" s="112" t="s">
        <v>437</v>
      </c>
      <c r="M114" s="113" t="s">
        <v>274</v>
      </c>
      <c r="N114" s="113"/>
      <c r="O114" s="114" t="s">
        <v>617</v>
      </c>
      <c r="P114" s="115" t="s">
        <v>618</v>
      </c>
    </row>
    <row r="115" spans="1:16" ht="13.5" thickBot="1">
      <c r="A115" s="13" t="str">
        <f t="shared" si="6"/>
        <v> VSSC 58.13 </v>
      </c>
      <c r="B115" s="3" t="str">
        <f t="shared" si="7"/>
        <v>II</v>
      </c>
      <c r="C115" s="13">
        <f t="shared" si="8"/>
        <v>43387.411</v>
      </c>
      <c r="D115" t="str">
        <f t="shared" si="9"/>
        <v>vis</v>
      </c>
      <c r="E115" s="8">
        <f>VLOOKUP(C115,'Active 1'!C$21:E$973,3,FALSE)</f>
        <v>11241.535575879801</v>
      </c>
      <c r="F115" s="3" t="s">
        <v>82</v>
      </c>
      <c r="G115" t="str">
        <f t="shared" si="10"/>
        <v>43387.411</v>
      </c>
      <c r="H115" s="13">
        <f t="shared" si="11"/>
        <v>-14936.5</v>
      </c>
      <c r="I115" s="112" t="s">
        <v>622</v>
      </c>
      <c r="J115" s="113" t="s">
        <v>623</v>
      </c>
      <c r="K115" s="112">
        <v>-14936.5</v>
      </c>
      <c r="L115" s="112" t="s">
        <v>624</v>
      </c>
      <c r="M115" s="113" t="s">
        <v>274</v>
      </c>
      <c r="N115" s="113"/>
      <c r="O115" s="114" t="s">
        <v>625</v>
      </c>
      <c r="P115" s="114" t="s">
        <v>626</v>
      </c>
    </row>
    <row r="116" spans="1:16" ht="13.5" thickBot="1">
      <c r="A116" s="13" t="str">
        <f t="shared" si="6"/>
        <v>BAVM 31 </v>
      </c>
      <c r="B116" s="3" t="str">
        <f t="shared" si="7"/>
        <v>I</v>
      </c>
      <c r="C116" s="13">
        <f t="shared" si="8"/>
        <v>43405.400999999998</v>
      </c>
      <c r="D116" t="str">
        <f t="shared" si="9"/>
        <v>vis</v>
      </c>
      <c r="E116" s="8">
        <f>VLOOKUP(C116,'Active 1'!C$21:E$973,3,FALSE)</f>
        <v>11271.021803844498</v>
      </c>
      <c r="F116" s="3" t="s">
        <v>82</v>
      </c>
      <c r="G116" t="str">
        <f t="shared" si="10"/>
        <v>43405.401</v>
      </c>
      <c r="H116" s="13">
        <f t="shared" si="11"/>
        <v>-14907</v>
      </c>
      <c r="I116" s="112" t="s">
        <v>627</v>
      </c>
      <c r="J116" s="113" t="s">
        <v>628</v>
      </c>
      <c r="K116" s="112">
        <v>-14907</v>
      </c>
      <c r="L116" s="112" t="s">
        <v>589</v>
      </c>
      <c r="M116" s="113" t="s">
        <v>274</v>
      </c>
      <c r="N116" s="113"/>
      <c r="O116" s="114" t="s">
        <v>617</v>
      </c>
      <c r="P116" s="115" t="s">
        <v>629</v>
      </c>
    </row>
    <row r="117" spans="1:16" ht="13.5" thickBot="1">
      <c r="A117" s="13" t="str">
        <f t="shared" si="6"/>
        <v> AOEB 2 </v>
      </c>
      <c r="B117" s="3" t="str">
        <f t="shared" si="7"/>
        <v>I</v>
      </c>
      <c r="C117" s="13">
        <f t="shared" si="8"/>
        <v>43420.648000000001</v>
      </c>
      <c r="D117" t="str">
        <f t="shared" si="9"/>
        <v>vis</v>
      </c>
      <c r="E117" s="8">
        <f>VLOOKUP(C117,'Active 1'!C$21:E$973,3,FALSE)</f>
        <v>11296.012160585902</v>
      </c>
      <c r="F117" s="3" t="s">
        <v>82</v>
      </c>
      <c r="G117" t="str">
        <f t="shared" si="10"/>
        <v>43420.648</v>
      </c>
      <c r="H117" s="13">
        <f t="shared" si="11"/>
        <v>-14882</v>
      </c>
      <c r="I117" s="112" t="s">
        <v>630</v>
      </c>
      <c r="J117" s="113" t="s">
        <v>631</v>
      </c>
      <c r="K117" s="112">
        <v>-14882</v>
      </c>
      <c r="L117" s="112" t="s">
        <v>632</v>
      </c>
      <c r="M117" s="113" t="s">
        <v>274</v>
      </c>
      <c r="N117" s="113"/>
      <c r="O117" s="114" t="s">
        <v>599</v>
      </c>
      <c r="P117" s="114" t="s">
        <v>600</v>
      </c>
    </row>
    <row r="118" spans="1:16" ht="13.5" thickBot="1">
      <c r="A118" s="13" t="str">
        <f t="shared" si="6"/>
        <v> BBS 35 </v>
      </c>
      <c r="B118" s="3" t="str">
        <f t="shared" si="7"/>
        <v>I</v>
      </c>
      <c r="C118" s="13">
        <f t="shared" si="8"/>
        <v>43430.406000000003</v>
      </c>
      <c r="D118" t="str">
        <f t="shared" si="9"/>
        <v>vis</v>
      </c>
      <c r="E118" s="8">
        <f>VLOOKUP(C118,'Active 1'!C$21:E$973,3,FALSE)</f>
        <v>11312.005857777653</v>
      </c>
      <c r="F118" s="3" t="s">
        <v>82</v>
      </c>
      <c r="G118" t="str">
        <f t="shared" si="10"/>
        <v>43430.406</v>
      </c>
      <c r="H118" s="13">
        <f t="shared" si="11"/>
        <v>-14866</v>
      </c>
      <c r="I118" s="112" t="s">
        <v>633</v>
      </c>
      <c r="J118" s="113" t="s">
        <v>634</v>
      </c>
      <c r="K118" s="112">
        <v>-14866</v>
      </c>
      <c r="L118" s="112" t="s">
        <v>635</v>
      </c>
      <c r="M118" s="113" t="s">
        <v>274</v>
      </c>
      <c r="N118" s="113"/>
      <c r="O118" s="114" t="s">
        <v>567</v>
      </c>
      <c r="P118" s="114" t="s">
        <v>636</v>
      </c>
    </row>
    <row r="119" spans="1:16" ht="13.5" thickBot="1">
      <c r="A119" s="13" t="str">
        <f t="shared" si="6"/>
        <v> GEOS 6 </v>
      </c>
      <c r="B119" s="3" t="str">
        <f t="shared" si="7"/>
        <v>I</v>
      </c>
      <c r="C119" s="13">
        <f t="shared" si="8"/>
        <v>43482.283000000003</v>
      </c>
      <c r="D119" t="str">
        <f t="shared" si="9"/>
        <v>vis</v>
      </c>
      <c r="E119" s="8">
        <f>VLOOKUP(C119,'Active 1'!C$21:E$973,3,FALSE)</f>
        <v>11397.034042776246</v>
      </c>
      <c r="F119" s="3" t="s">
        <v>82</v>
      </c>
      <c r="G119" t="str">
        <f t="shared" si="10"/>
        <v>43482.283</v>
      </c>
      <c r="H119" s="13">
        <f t="shared" si="11"/>
        <v>-14781</v>
      </c>
      <c r="I119" s="112" t="s">
        <v>647</v>
      </c>
      <c r="J119" s="113" t="s">
        <v>648</v>
      </c>
      <c r="K119" s="112">
        <v>-14781</v>
      </c>
      <c r="L119" s="112" t="s">
        <v>624</v>
      </c>
      <c r="M119" s="113" t="s">
        <v>274</v>
      </c>
      <c r="N119" s="113"/>
      <c r="O119" s="114" t="s">
        <v>595</v>
      </c>
      <c r="P119" s="114" t="s">
        <v>640</v>
      </c>
    </row>
    <row r="120" spans="1:16" ht="13.5" thickBot="1">
      <c r="A120" s="13" t="str">
        <f t="shared" si="6"/>
        <v> BBS 36 </v>
      </c>
      <c r="B120" s="3" t="str">
        <f t="shared" si="7"/>
        <v>I</v>
      </c>
      <c r="C120" s="13">
        <f t="shared" si="8"/>
        <v>43488.360999999997</v>
      </c>
      <c r="D120" t="str">
        <f t="shared" si="9"/>
        <v>vis</v>
      </c>
      <c r="E120" s="8">
        <f>VLOOKUP(C120,'Active 1'!C$21:E$973,3,FALSE)</f>
        <v>11406.996093558308</v>
      </c>
      <c r="F120" s="3" t="s">
        <v>82</v>
      </c>
      <c r="G120" t="str">
        <f t="shared" si="10"/>
        <v>43488.361</v>
      </c>
      <c r="H120" s="13">
        <f t="shared" si="11"/>
        <v>-14771</v>
      </c>
      <c r="I120" s="112" t="s">
        <v>649</v>
      </c>
      <c r="J120" s="113" t="s">
        <v>650</v>
      </c>
      <c r="K120" s="112">
        <v>-14771</v>
      </c>
      <c r="L120" s="112" t="s">
        <v>651</v>
      </c>
      <c r="M120" s="113" t="s">
        <v>274</v>
      </c>
      <c r="N120" s="113"/>
      <c r="O120" s="114" t="s">
        <v>567</v>
      </c>
      <c r="P120" s="114" t="s">
        <v>644</v>
      </c>
    </row>
    <row r="121" spans="1:16" ht="13.5" thickBot="1">
      <c r="A121" s="13" t="str">
        <f t="shared" si="6"/>
        <v> AOEB 2 </v>
      </c>
      <c r="B121" s="3" t="str">
        <f t="shared" si="7"/>
        <v>I</v>
      </c>
      <c r="C121" s="13">
        <f t="shared" si="8"/>
        <v>43503.618000000002</v>
      </c>
      <c r="D121" t="str">
        <f t="shared" si="9"/>
        <v>vis</v>
      </c>
      <c r="E121" s="8">
        <f>VLOOKUP(C121,'Active 1'!C$21:E$973,3,FALSE)</f>
        <v>11432.002840643219</v>
      </c>
      <c r="F121" s="3" t="s">
        <v>82</v>
      </c>
      <c r="G121" t="str">
        <f t="shared" si="10"/>
        <v>43503.618</v>
      </c>
      <c r="H121" s="13">
        <f t="shared" si="11"/>
        <v>-14746</v>
      </c>
      <c r="I121" s="112" t="s">
        <v>652</v>
      </c>
      <c r="J121" s="113" t="s">
        <v>653</v>
      </c>
      <c r="K121" s="112">
        <v>-14746</v>
      </c>
      <c r="L121" s="112" t="s">
        <v>546</v>
      </c>
      <c r="M121" s="113" t="s">
        <v>274</v>
      </c>
      <c r="N121" s="113"/>
      <c r="O121" s="114" t="s">
        <v>599</v>
      </c>
      <c r="P121" s="114" t="s">
        <v>600</v>
      </c>
    </row>
    <row r="122" spans="1:16" ht="13.5" thickBot="1">
      <c r="A122" s="13" t="str">
        <f t="shared" si="6"/>
        <v> BBS 36 </v>
      </c>
      <c r="B122" s="3" t="str">
        <f t="shared" si="7"/>
        <v>I</v>
      </c>
      <c r="C122" s="13">
        <f t="shared" si="8"/>
        <v>43510.339</v>
      </c>
      <c r="D122" t="str">
        <f t="shared" si="9"/>
        <v>vis</v>
      </c>
      <c r="E122" s="8">
        <f>VLOOKUP(C122,'Active 1'!C$21:E$973,3,FALSE)</f>
        <v>11443.018790512628</v>
      </c>
      <c r="F122" s="3" t="s">
        <v>82</v>
      </c>
      <c r="G122" t="str">
        <f t="shared" si="10"/>
        <v>43510.339</v>
      </c>
      <c r="H122" s="13">
        <f t="shared" si="11"/>
        <v>-14735</v>
      </c>
      <c r="I122" s="112" t="s">
        <v>654</v>
      </c>
      <c r="J122" s="113" t="s">
        <v>655</v>
      </c>
      <c r="K122" s="112">
        <v>-14735</v>
      </c>
      <c r="L122" s="112" t="s">
        <v>570</v>
      </c>
      <c r="M122" s="113" t="s">
        <v>274</v>
      </c>
      <c r="N122" s="113"/>
      <c r="O122" s="114" t="s">
        <v>567</v>
      </c>
      <c r="P122" s="114" t="s">
        <v>644</v>
      </c>
    </row>
    <row r="123" spans="1:16" ht="13.5" thickBot="1">
      <c r="A123" s="13" t="str">
        <f t="shared" si="6"/>
        <v> BBS 39 </v>
      </c>
      <c r="B123" s="3" t="str">
        <f t="shared" si="7"/>
        <v>I</v>
      </c>
      <c r="C123" s="13">
        <f t="shared" si="8"/>
        <v>43776.343000000001</v>
      </c>
      <c r="D123" t="str">
        <f t="shared" si="9"/>
        <v>vis</v>
      </c>
      <c r="E123" s="8">
        <f>VLOOKUP(C123,'Active 1'!C$21:E$973,3,FALSE)</f>
        <v>11879.008483871266</v>
      </c>
      <c r="F123" s="3" t="s">
        <v>82</v>
      </c>
      <c r="G123" t="str">
        <f t="shared" si="10"/>
        <v>43776.343</v>
      </c>
      <c r="H123" s="13">
        <f t="shared" si="11"/>
        <v>-14299</v>
      </c>
      <c r="I123" s="112" t="s">
        <v>664</v>
      </c>
      <c r="J123" s="113" t="s">
        <v>665</v>
      </c>
      <c r="K123" s="112">
        <v>-14299</v>
      </c>
      <c r="L123" s="112" t="s">
        <v>632</v>
      </c>
      <c r="M123" s="113" t="s">
        <v>274</v>
      </c>
      <c r="N123" s="113"/>
      <c r="O123" s="114" t="s">
        <v>603</v>
      </c>
      <c r="P123" s="114" t="s">
        <v>666</v>
      </c>
    </row>
    <row r="124" spans="1:16" ht="13.5" thickBot="1">
      <c r="A124" s="13" t="str">
        <f t="shared" si="6"/>
        <v> BBS 39 </v>
      </c>
      <c r="B124" s="3" t="str">
        <f t="shared" si="7"/>
        <v>I</v>
      </c>
      <c r="C124" s="13">
        <f t="shared" si="8"/>
        <v>43793.415999999997</v>
      </c>
      <c r="D124" t="str">
        <f t="shared" si="9"/>
        <v>vis</v>
      </c>
      <c r="E124" s="8">
        <f>VLOOKUP(C124,'Active 1'!C$21:E$973,3,FALSE)</f>
        <v>11906.991717336592</v>
      </c>
      <c r="F124" s="3" t="s">
        <v>82</v>
      </c>
      <c r="G124" t="str">
        <f t="shared" si="10"/>
        <v>43793.416</v>
      </c>
      <c r="H124" s="13">
        <f t="shared" si="11"/>
        <v>-14271</v>
      </c>
      <c r="I124" s="112" t="s">
        <v>667</v>
      </c>
      <c r="J124" s="113" t="s">
        <v>668</v>
      </c>
      <c r="K124" s="112">
        <v>-14271</v>
      </c>
      <c r="L124" s="112" t="s">
        <v>651</v>
      </c>
      <c r="M124" s="113" t="s">
        <v>274</v>
      </c>
      <c r="N124" s="113"/>
      <c r="O124" s="114" t="s">
        <v>567</v>
      </c>
      <c r="P124" s="114" t="s">
        <v>666</v>
      </c>
    </row>
    <row r="125" spans="1:16" ht="13.5" thickBot="1">
      <c r="A125" s="13" t="str">
        <f t="shared" si="6"/>
        <v> BBS 39 </v>
      </c>
      <c r="B125" s="3" t="str">
        <f t="shared" si="7"/>
        <v>I</v>
      </c>
      <c r="C125" s="13">
        <f t="shared" si="8"/>
        <v>43809.279000000002</v>
      </c>
      <c r="D125" t="str">
        <f t="shared" si="9"/>
        <v>vis</v>
      </c>
      <c r="E125" s="8">
        <f>VLOOKUP(C125,'Active 1'!C$21:E$973,3,FALSE)</f>
        <v>11932.99171923788</v>
      </c>
      <c r="F125" s="3" t="s">
        <v>82</v>
      </c>
      <c r="G125" t="str">
        <f t="shared" si="10"/>
        <v>43809.279</v>
      </c>
      <c r="H125" s="13">
        <f t="shared" si="11"/>
        <v>-14245</v>
      </c>
      <c r="I125" s="112" t="s">
        <v>669</v>
      </c>
      <c r="J125" s="113" t="s">
        <v>670</v>
      </c>
      <c r="K125" s="112">
        <v>-14245</v>
      </c>
      <c r="L125" s="112" t="s">
        <v>651</v>
      </c>
      <c r="M125" s="113" t="s">
        <v>274</v>
      </c>
      <c r="N125" s="113"/>
      <c r="O125" s="114" t="s">
        <v>603</v>
      </c>
      <c r="P125" s="114" t="s">
        <v>666</v>
      </c>
    </row>
    <row r="126" spans="1:16" ht="13.5" thickBot="1">
      <c r="A126" s="13" t="str">
        <f t="shared" si="6"/>
        <v> AOEB 2 </v>
      </c>
      <c r="B126" s="3" t="str">
        <f t="shared" si="7"/>
        <v>I</v>
      </c>
      <c r="C126" s="13">
        <f t="shared" si="8"/>
        <v>43820.881999999998</v>
      </c>
      <c r="D126" t="str">
        <f t="shared" si="9"/>
        <v>vis</v>
      </c>
      <c r="E126" s="8">
        <f>VLOOKUP(C126,'Active 1'!C$21:E$973,3,FALSE)</f>
        <v>11952.00943480621</v>
      </c>
      <c r="F126" s="3" t="s">
        <v>82</v>
      </c>
      <c r="G126" t="str">
        <f t="shared" si="10"/>
        <v>43820.882</v>
      </c>
      <c r="H126" s="13">
        <f t="shared" si="11"/>
        <v>-14226</v>
      </c>
      <c r="I126" s="112" t="s">
        <v>679</v>
      </c>
      <c r="J126" s="113" t="s">
        <v>680</v>
      </c>
      <c r="K126" s="112">
        <v>-14226</v>
      </c>
      <c r="L126" s="112" t="s">
        <v>632</v>
      </c>
      <c r="M126" s="113" t="s">
        <v>274</v>
      </c>
      <c r="N126" s="113"/>
      <c r="O126" s="114" t="s">
        <v>599</v>
      </c>
      <c r="P126" s="114" t="s">
        <v>600</v>
      </c>
    </row>
    <row r="127" spans="1:16" ht="13.5" thickBot="1">
      <c r="A127" s="13" t="str">
        <f t="shared" si="6"/>
        <v> BBS 40 </v>
      </c>
      <c r="B127" s="3" t="str">
        <f t="shared" si="7"/>
        <v>I</v>
      </c>
      <c r="C127" s="13">
        <f t="shared" si="8"/>
        <v>43837.345999999998</v>
      </c>
      <c r="D127" t="str">
        <f t="shared" si="9"/>
        <v>vis</v>
      </c>
      <c r="E127" s="8">
        <f>VLOOKUP(C127,'Active 1'!C$21:E$973,3,FALSE)</f>
        <v>11978.994496352114</v>
      </c>
      <c r="F127" s="3" t="s">
        <v>82</v>
      </c>
      <c r="G127" t="str">
        <f t="shared" si="10"/>
        <v>43837.346</v>
      </c>
      <c r="H127" s="13">
        <f t="shared" si="11"/>
        <v>-14199</v>
      </c>
      <c r="I127" s="112" t="s">
        <v>681</v>
      </c>
      <c r="J127" s="113" t="s">
        <v>682</v>
      </c>
      <c r="K127" s="112">
        <v>-14199</v>
      </c>
      <c r="L127" s="112" t="s">
        <v>517</v>
      </c>
      <c r="M127" s="113" t="s">
        <v>274</v>
      </c>
      <c r="N127" s="113"/>
      <c r="O127" s="114" t="s">
        <v>567</v>
      </c>
      <c r="P127" s="114" t="s">
        <v>683</v>
      </c>
    </row>
    <row r="128" spans="1:16" ht="13.5" thickBot="1">
      <c r="A128" s="13" t="str">
        <f t="shared" si="6"/>
        <v> BBS 41 </v>
      </c>
      <c r="B128" s="3" t="str">
        <f t="shared" si="7"/>
        <v>I</v>
      </c>
      <c r="C128" s="13">
        <f t="shared" si="8"/>
        <v>43845.285000000003</v>
      </c>
      <c r="D128" t="str">
        <f t="shared" si="9"/>
        <v>vis</v>
      </c>
      <c r="E128" s="8">
        <f>VLOOKUP(C128,'Active 1'!C$21:E$973,3,FALSE)</f>
        <v>11992.006790060392</v>
      </c>
      <c r="F128" s="3" t="s">
        <v>82</v>
      </c>
      <c r="G128" t="str">
        <f t="shared" si="10"/>
        <v>43845.285</v>
      </c>
      <c r="H128" s="13">
        <f t="shared" si="11"/>
        <v>-14186</v>
      </c>
      <c r="I128" s="112" t="s">
        <v>684</v>
      </c>
      <c r="J128" s="113" t="s">
        <v>685</v>
      </c>
      <c r="K128" s="112">
        <v>-14186</v>
      </c>
      <c r="L128" s="112" t="s">
        <v>520</v>
      </c>
      <c r="M128" s="113" t="s">
        <v>274</v>
      </c>
      <c r="N128" s="113"/>
      <c r="O128" s="114" t="s">
        <v>603</v>
      </c>
      <c r="P128" s="114" t="s">
        <v>686</v>
      </c>
    </row>
    <row r="129" spans="1:16" ht="13.5" thickBot="1">
      <c r="A129" s="13" t="str">
        <f t="shared" si="6"/>
        <v> AOEB 2 </v>
      </c>
      <c r="B129" s="3" t="str">
        <f t="shared" si="7"/>
        <v>I</v>
      </c>
      <c r="C129" s="13">
        <f t="shared" si="8"/>
        <v>44133.857000000004</v>
      </c>
      <c r="D129" t="str">
        <f t="shared" si="9"/>
        <v>vis</v>
      </c>
      <c r="E129" s="8">
        <f>VLOOKUP(C129,'Active 1'!C$21:E$973,3,FALSE)</f>
        <v>12464.986210640114</v>
      </c>
      <c r="F129" s="3" t="s">
        <v>82</v>
      </c>
      <c r="G129" t="str">
        <f t="shared" si="10"/>
        <v>44133.857</v>
      </c>
      <c r="H129" s="13">
        <f t="shared" si="11"/>
        <v>-13713</v>
      </c>
      <c r="I129" s="112" t="s">
        <v>692</v>
      </c>
      <c r="J129" s="113" t="s">
        <v>693</v>
      </c>
      <c r="K129" s="112">
        <v>-13713</v>
      </c>
      <c r="L129" s="112" t="s">
        <v>539</v>
      </c>
      <c r="M129" s="113" t="s">
        <v>274</v>
      </c>
      <c r="N129" s="113"/>
      <c r="O129" s="114" t="s">
        <v>599</v>
      </c>
      <c r="P129" s="114" t="s">
        <v>600</v>
      </c>
    </row>
    <row r="130" spans="1:16" ht="13.5" thickBot="1">
      <c r="A130" s="13" t="str">
        <f t="shared" si="6"/>
        <v> AOEB 2 </v>
      </c>
      <c r="B130" s="3" t="str">
        <f t="shared" si="7"/>
        <v>I</v>
      </c>
      <c r="C130" s="13">
        <f t="shared" si="8"/>
        <v>44492.614000000001</v>
      </c>
      <c r="D130" t="str">
        <f t="shared" si="9"/>
        <v>vis</v>
      </c>
      <c r="E130" s="8">
        <f>VLOOKUP(C130,'Active 1'!C$21:E$973,3,FALSE)</f>
        <v>13053.001257106571</v>
      </c>
      <c r="F130" s="3" t="s">
        <v>82</v>
      </c>
      <c r="G130" t="str">
        <f t="shared" si="10"/>
        <v>44492.614</v>
      </c>
      <c r="H130" s="13">
        <f t="shared" si="11"/>
        <v>-13125</v>
      </c>
      <c r="I130" s="112" t="s">
        <v>699</v>
      </c>
      <c r="J130" s="113" t="s">
        <v>700</v>
      </c>
      <c r="K130" s="112">
        <v>-13125</v>
      </c>
      <c r="L130" s="112" t="s">
        <v>520</v>
      </c>
      <c r="M130" s="113" t="s">
        <v>274</v>
      </c>
      <c r="N130" s="113"/>
      <c r="O130" s="114" t="s">
        <v>599</v>
      </c>
      <c r="P130" s="114" t="s">
        <v>600</v>
      </c>
    </row>
    <row r="131" spans="1:16" ht="13.5" thickBot="1">
      <c r="A131" s="13" t="str">
        <f t="shared" si="6"/>
        <v> AOEB 2 </v>
      </c>
      <c r="B131" s="3" t="str">
        <f t="shared" si="7"/>
        <v>I</v>
      </c>
      <c r="C131" s="13">
        <f t="shared" si="8"/>
        <v>44520.680999999997</v>
      </c>
      <c r="D131" t="str">
        <f t="shared" si="9"/>
        <v>vis</v>
      </c>
      <c r="E131" s="8">
        <f>VLOOKUP(C131,'Active 1'!C$21:E$973,3,FALSE)</f>
        <v>13099.004034220805</v>
      </c>
      <c r="F131" s="3" t="s">
        <v>82</v>
      </c>
      <c r="G131" t="str">
        <f t="shared" si="10"/>
        <v>44520.681</v>
      </c>
      <c r="H131" s="13">
        <f t="shared" si="11"/>
        <v>-13079</v>
      </c>
      <c r="I131" s="112" t="s">
        <v>701</v>
      </c>
      <c r="J131" s="113" t="s">
        <v>702</v>
      </c>
      <c r="K131" s="112">
        <v>-13079</v>
      </c>
      <c r="L131" s="112" t="s">
        <v>703</v>
      </c>
      <c r="M131" s="113" t="s">
        <v>274</v>
      </c>
      <c r="N131" s="113"/>
      <c r="O131" s="114" t="s">
        <v>599</v>
      </c>
      <c r="P131" s="114" t="s">
        <v>600</v>
      </c>
    </row>
    <row r="132" spans="1:16" ht="13.5" thickBot="1">
      <c r="A132" s="13" t="str">
        <f t="shared" si="6"/>
        <v> AOEB 2 </v>
      </c>
      <c r="B132" s="3" t="str">
        <f t="shared" si="7"/>
        <v>I</v>
      </c>
      <c r="C132" s="13">
        <f t="shared" si="8"/>
        <v>44539.59</v>
      </c>
      <c r="D132" t="str">
        <f t="shared" si="9"/>
        <v>vis</v>
      </c>
      <c r="E132" s="8">
        <f>VLOOKUP(C132,'Active 1'!C$21:E$973,3,FALSE)</f>
        <v>13129.996534753573</v>
      </c>
      <c r="F132" s="3" t="s">
        <v>82</v>
      </c>
      <c r="G132" t="str">
        <f t="shared" si="10"/>
        <v>44539.590</v>
      </c>
      <c r="H132" s="13">
        <f t="shared" si="11"/>
        <v>-13048</v>
      </c>
      <c r="I132" s="112" t="s">
        <v>704</v>
      </c>
      <c r="J132" s="113" t="s">
        <v>705</v>
      </c>
      <c r="K132" s="112">
        <v>-13048</v>
      </c>
      <c r="L132" s="112" t="s">
        <v>437</v>
      </c>
      <c r="M132" s="113" t="s">
        <v>274</v>
      </c>
      <c r="N132" s="113"/>
      <c r="O132" s="114" t="s">
        <v>706</v>
      </c>
      <c r="P132" s="114" t="s">
        <v>600</v>
      </c>
    </row>
    <row r="133" spans="1:16" ht="13.5" thickBot="1">
      <c r="A133" s="13" t="str">
        <f t="shared" si="6"/>
        <v> AOEB 2 </v>
      </c>
      <c r="B133" s="3" t="str">
        <f t="shared" si="7"/>
        <v>I</v>
      </c>
      <c r="C133" s="13">
        <f t="shared" si="8"/>
        <v>44614.65</v>
      </c>
      <c r="D133" t="str">
        <f t="shared" si="9"/>
        <v>vis</v>
      </c>
      <c r="E133" s="8">
        <f>VLOOKUP(C133,'Active 1'!C$21:E$973,3,FALSE)</f>
        <v>13253.022453098791</v>
      </c>
      <c r="F133" s="3" t="s">
        <v>82</v>
      </c>
      <c r="G133" t="str">
        <f t="shared" si="10"/>
        <v>44614.650</v>
      </c>
      <c r="H133" s="13">
        <f t="shared" si="11"/>
        <v>-12925</v>
      </c>
      <c r="I133" s="112" t="s">
        <v>707</v>
      </c>
      <c r="J133" s="113" t="s">
        <v>708</v>
      </c>
      <c r="K133" s="112">
        <v>-12925</v>
      </c>
      <c r="L133" s="112" t="s">
        <v>578</v>
      </c>
      <c r="M133" s="113" t="s">
        <v>274</v>
      </c>
      <c r="N133" s="113"/>
      <c r="O133" s="114" t="s">
        <v>599</v>
      </c>
      <c r="P133" s="114" t="s">
        <v>600</v>
      </c>
    </row>
    <row r="134" spans="1:16" ht="13.5" thickBot="1">
      <c r="A134" s="13" t="str">
        <f t="shared" si="6"/>
        <v>IBVS 2094 </v>
      </c>
      <c r="B134" s="3" t="str">
        <f t="shared" si="7"/>
        <v>I</v>
      </c>
      <c r="C134" s="13">
        <f t="shared" si="8"/>
        <v>44868.444600000003</v>
      </c>
      <c r="D134" t="str">
        <f t="shared" si="9"/>
        <v>vis</v>
      </c>
      <c r="E134" s="8">
        <f>VLOOKUP(C134,'Active 1'!C$21:E$973,3,FALSE)</f>
        <v>13669.000520458974</v>
      </c>
      <c r="F134" s="3" t="s">
        <v>82</v>
      </c>
      <c r="G134" t="str">
        <f t="shared" si="10"/>
        <v>44868.4446</v>
      </c>
      <c r="H134" s="13">
        <f t="shared" si="11"/>
        <v>-12509</v>
      </c>
      <c r="I134" s="112" t="s">
        <v>709</v>
      </c>
      <c r="J134" s="113" t="s">
        <v>710</v>
      </c>
      <c r="K134" s="112">
        <v>-12509</v>
      </c>
      <c r="L134" s="112" t="s">
        <v>711</v>
      </c>
      <c r="M134" s="113" t="s">
        <v>370</v>
      </c>
      <c r="N134" s="113" t="s">
        <v>371</v>
      </c>
      <c r="O134" s="114" t="s">
        <v>712</v>
      </c>
      <c r="P134" s="115" t="s">
        <v>713</v>
      </c>
    </row>
    <row r="135" spans="1:16" ht="13.5" thickBot="1">
      <c r="A135" s="13" t="str">
        <f t="shared" si="6"/>
        <v> AOEB 2 </v>
      </c>
      <c r="B135" s="3" t="str">
        <f t="shared" si="7"/>
        <v>I</v>
      </c>
      <c r="C135" s="13">
        <f t="shared" si="8"/>
        <v>44880.642999999996</v>
      </c>
      <c r="D135" t="str">
        <f t="shared" si="9"/>
        <v>vis</v>
      </c>
      <c r="E135" s="8">
        <f>VLOOKUP(C135,'Active 1'!C$21:E$973,3,FALSE)</f>
        <v>13688.994117079563</v>
      </c>
      <c r="F135" s="3" t="s">
        <v>82</v>
      </c>
      <c r="G135" t="str">
        <f t="shared" si="10"/>
        <v>44880.643</v>
      </c>
      <c r="H135" s="13">
        <f t="shared" si="11"/>
        <v>-12489</v>
      </c>
      <c r="I135" s="112" t="s">
        <v>714</v>
      </c>
      <c r="J135" s="113" t="s">
        <v>715</v>
      </c>
      <c r="K135" s="112">
        <v>-12489</v>
      </c>
      <c r="L135" s="112" t="s">
        <v>437</v>
      </c>
      <c r="M135" s="113" t="s">
        <v>274</v>
      </c>
      <c r="N135" s="113"/>
      <c r="O135" s="114" t="s">
        <v>599</v>
      </c>
      <c r="P135" s="114" t="s">
        <v>600</v>
      </c>
    </row>
    <row r="136" spans="1:16" ht="13.5" thickBot="1">
      <c r="A136" s="13" t="str">
        <f t="shared" si="6"/>
        <v>IBVS 2424 </v>
      </c>
      <c r="B136" s="3" t="str">
        <f t="shared" si="7"/>
        <v>II</v>
      </c>
      <c r="C136" s="13">
        <f t="shared" si="8"/>
        <v>45213.462200000002</v>
      </c>
      <c r="D136" t="str">
        <f t="shared" si="9"/>
        <v>vis</v>
      </c>
      <c r="E136" s="8">
        <f>VLOOKUP(C136,'Active 1'!C$21:E$973,3,FALSE)</f>
        <v>14234.496218370781</v>
      </c>
      <c r="F136" s="3" t="s">
        <v>82</v>
      </c>
      <c r="G136" t="str">
        <f t="shared" si="10"/>
        <v>45213.4622</v>
      </c>
      <c r="H136" s="13">
        <f t="shared" si="11"/>
        <v>-11943.5</v>
      </c>
      <c r="I136" s="112" t="s">
        <v>716</v>
      </c>
      <c r="J136" s="113" t="s">
        <v>717</v>
      </c>
      <c r="K136" s="112">
        <v>-11943.5</v>
      </c>
      <c r="L136" s="112" t="s">
        <v>718</v>
      </c>
      <c r="M136" s="113" t="s">
        <v>370</v>
      </c>
      <c r="N136" s="113" t="s">
        <v>371</v>
      </c>
      <c r="O136" s="114" t="s">
        <v>712</v>
      </c>
      <c r="P136" s="115" t="s">
        <v>719</v>
      </c>
    </row>
    <row r="137" spans="1:16" ht="13.5" thickBot="1">
      <c r="A137" s="13" t="str">
        <f t="shared" si="6"/>
        <v>IBVS 2424 </v>
      </c>
      <c r="B137" s="3" t="str">
        <f t="shared" si="7"/>
        <v>I</v>
      </c>
      <c r="C137" s="13">
        <f t="shared" si="8"/>
        <v>45217.426599999999</v>
      </c>
      <c r="D137" t="str">
        <f t="shared" si="9"/>
        <v>vis</v>
      </c>
      <c r="E137" s="8">
        <f>VLOOKUP(C137,'Active 1'!C$21:E$973,3,FALSE)</f>
        <v>14240.994006149722</v>
      </c>
      <c r="F137" s="3" t="s">
        <v>82</v>
      </c>
      <c r="G137" t="str">
        <f t="shared" si="10"/>
        <v>45217.4266</v>
      </c>
      <c r="H137" s="13">
        <f t="shared" si="11"/>
        <v>-11937</v>
      </c>
      <c r="I137" s="112" t="s">
        <v>720</v>
      </c>
      <c r="J137" s="113" t="s">
        <v>721</v>
      </c>
      <c r="K137" s="112">
        <v>-11937</v>
      </c>
      <c r="L137" s="112" t="s">
        <v>722</v>
      </c>
      <c r="M137" s="113" t="s">
        <v>370</v>
      </c>
      <c r="N137" s="113" t="s">
        <v>371</v>
      </c>
      <c r="O137" s="114" t="s">
        <v>712</v>
      </c>
      <c r="P137" s="115" t="s">
        <v>719</v>
      </c>
    </row>
    <row r="138" spans="1:16" ht="13.5" thickBot="1">
      <c r="A138" s="13" t="str">
        <f t="shared" si="6"/>
        <v>IBVS 2424 </v>
      </c>
      <c r="B138" s="3" t="str">
        <f t="shared" si="7"/>
        <v>II</v>
      </c>
      <c r="C138" s="13">
        <f t="shared" si="8"/>
        <v>45218.347500000003</v>
      </c>
      <c r="D138" t="str">
        <f t="shared" si="9"/>
        <v>vis</v>
      </c>
      <c r="E138" s="8">
        <f>VLOOKUP(C138,'Active 1'!C$21:E$973,3,FALSE)</f>
        <v>14242.503392883065</v>
      </c>
      <c r="F138" s="3" t="s">
        <v>82</v>
      </c>
      <c r="G138" t="str">
        <f t="shared" si="10"/>
        <v>45218.3475</v>
      </c>
      <c r="H138" s="13">
        <f t="shared" si="11"/>
        <v>-11935.5</v>
      </c>
      <c r="I138" s="112" t="s">
        <v>723</v>
      </c>
      <c r="J138" s="113" t="s">
        <v>724</v>
      </c>
      <c r="K138" s="112">
        <v>-11935.5</v>
      </c>
      <c r="L138" s="112" t="s">
        <v>725</v>
      </c>
      <c r="M138" s="113" t="s">
        <v>370</v>
      </c>
      <c r="N138" s="113" t="s">
        <v>371</v>
      </c>
      <c r="O138" s="114" t="s">
        <v>712</v>
      </c>
      <c r="P138" s="115" t="s">
        <v>719</v>
      </c>
    </row>
    <row r="139" spans="1:16" ht="13.5" thickBot="1">
      <c r="A139" s="13" t="str">
        <f t="shared" ref="A139:A202" si="12">P139</f>
        <v>IBVS 2424 </v>
      </c>
      <c r="B139" s="3" t="str">
        <f t="shared" ref="B139:B202" si="13">IF(H139=INT(H139),"I","II")</f>
        <v>I</v>
      </c>
      <c r="C139" s="13">
        <f t="shared" ref="C139:C202" si="14">1*G139</f>
        <v>45220.4784</v>
      </c>
      <c r="D139" t="str">
        <f t="shared" ref="D139:D202" si="15">VLOOKUP(F139,I$1:J$5,2,FALSE)</f>
        <v>vis</v>
      </c>
      <c r="E139" s="8">
        <f>VLOOKUP(C139,'Active 1'!C$21:E$973,3,FALSE)</f>
        <v>14245.996011180445</v>
      </c>
      <c r="F139" s="3" t="s">
        <v>82</v>
      </c>
      <c r="G139" t="str">
        <f t="shared" ref="G139:G202" si="16">MID(I139,3,LEN(I139)-3)</f>
        <v>45220.4784</v>
      </c>
      <c r="H139" s="13">
        <f t="shared" ref="H139:H202" si="17">1*K139</f>
        <v>-11932</v>
      </c>
      <c r="I139" s="112" t="s">
        <v>726</v>
      </c>
      <c r="J139" s="113" t="s">
        <v>727</v>
      </c>
      <c r="K139" s="112">
        <v>-11932</v>
      </c>
      <c r="L139" s="112" t="s">
        <v>728</v>
      </c>
      <c r="M139" s="113" t="s">
        <v>370</v>
      </c>
      <c r="N139" s="113" t="s">
        <v>371</v>
      </c>
      <c r="O139" s="114" t="s">
        <v>712</v>
      </c>
      <c r="P139" s="115" t="s">
        <v>719</v>
      </c>
    </row>
    <row r="140" spans="1:16" ht="13.5" thickBot="1">
      <c r="A140" s="13" t="str">
        <f t="shared" si="12"/>
        <v> AOEB 2 </v>
      </c>
      <c r="B140" s="3" t="str">
        <f t="shared" si="13"/>
        <v>I</v>
      </c>
      <c r="C140" s="13">
        <f t="shared" si="14"/>
        <v>45221.690999999999</v>
      </c>
      <c r="D140" t="str">
        <f t="shared" si="15"/>
        <v>vis</v>
      </c>
      <c r="E140" s="8">
        <f>VLOOKUP(C140,'Active 1'!C$21:E$973,3,FALSE)</f>
        <v>14247.983504233805</v>
      </c>
      <c r="F140" s="3" t="s">
        <v>82</v>
      </c>
      <c r="G140" t="str">
        <f t="shared" si="16"/>
        <v>45221.691</v>
      </c>
      <c r="H140" s="13">
        <f t="shared" si="17"/>
        <v>-11930</v>
      </c>
      <c r="I140" s="112" t="s">
        <v>729</v>
      </c>
      <c r="J140" s="113" t="s">
        <v>730</v>
      </c>
      <c r="K140" s="112">
        <v>-11930</v>
      </c>
      <c r="L140" s="112" t="s">
        <v>696</v>
      </c>
      <c r="M140" s="113" t="s">
        <v>274</v>
      </c>
      <c r="N140" s="113"/>
      <c r="O140" s="114" t="s">
        <v>599</v>
      </c>
      <c r="P140" s="114" t="s">
        <v>600</v>
      </c>
    </row>
    <row r="141" spans="1:16" ht="13.5" thickBot="1">
      <c r="A141" s="13" t="str">
        <f t="shared" si="12"/>
        <v>IBVS 2793 </v>
      </c>
      <c r="B141" s="3" t="str">
        <f t="shared" si="13"/>
        <v>II</v>
      </c>
      <c r="C141" s="13">
        <f t="shared" si="14"/>
        <v>45576.483999999997</v>
      </c>
      <c r="D141" t="str">
        <f t="shared" si="15"/>
        <v>vis</v>
      </c>
      <c r="E141" s="8">
        <f>VLOOKUP(C141,'Active 1'!C$21:E$973,3,FALSE)</f>
        <v>14829.501418535056</v>
      </c>
      <c r="F141" s="3" t="s">
        <v>82</v>
      </c>
      <c r="G141" t="str">
        <f t="shared" si="16"/>
        <v>45576.484</v>
      </c>
      <c r="H141" s="13">
        <f t="shared" si="17"/>
        <v>-11348.5</v>
      </c>
      <c r="I141" s="112" t="s">
        <v>731</v>
      </c>
      <c r="J141" s="113" t="s">
        <v>732</v>
      </c>
      <c r="K141" s="112">
        <v>-11348.5</v>
      </c>
      <c r="L141" s="112" t="s">
        <v>733</v>
      </c>
      <c r="M141" s="113" t="s">
        <v>370</v>
      </c>
      <c r="N141" s="113" t="s">
        <v>371</v>
      </c>
      <c r="O141" s="114" t="s">
        <v>734</v>
      </c>
      <c r="P141" s="115" t="s">
        <v>735</v>
      </c>
    </row>
    <row r="142" spans="1:16" ht="13.5" thickBot="1">
      <c r="A142" s="13" t="str">
        <f t="shared" si="12"/>
        <v>IBVS 2793 </v>
      </c>
      <c r="B142" s="3" t="str">
        <f t="shared" si="13"/>
        <v>I</v>
      </c>
      <c r="C142" s="13">
        <f t="shared" si="14"/>
        <v>45638.411</v>
      </c>
      <c r="D142" t="str">
        <f t="shared" si="15"/>
        <v>vis</v>
      </c>
      <c r="E142" s="8">
        <f>VLOOKUP(C142,'Active 1'!C$21:E$973,3,FALSE)</f>
        <v>14931.001898755736</v>
      </c>
      <c r="F142" s="3" t="s">
        <v>82</v>
      </c>
      <c r="G142" t="str">
        <f t="shared" si="16"/>
        <v>45638.411</v>
      </c>
      <c r="H142" s="13">
        <f t="shared" si="17"/>
        <v>-11247</v>
      </c>
      <c r="I142" s="112" t="s">
        <v>736</v>
      </c>
      <c r="J142" s="113" t="s">
        <v>737</v>
      </c>
      <c r="K142" s="112">
        <v>-11247</v>
      </c>
      <c r="L142" s="112" t="s">
        <v>589</v>
      </c>
      <c r="M142" s="113" t="s">
        <v>370</v>
      </c>
      <c r="N142" s="113" t="s">
        <v>371</v>
      </c>
      <c r="O142" s="114" t="s">
        <v>738</v>
      </c>
      <c r="P142" s="115" t="s">
        <v>735</v>
      </c>
    </row>
    <row r="143" spans="1:16" ht="13.5" thickBot="1">
      <c r="A143" s="13" t="str">
        <f t="shared" si="12"/>
        <v> AOEB 2 </v>
      </c>
      <c r="B143" s="3" t="str">
        <f t="shared" si="13"/>
        <v>I</v>
      </c>
      <c r="C143" s="13">
        <f t="shared" si="14"/>
        <v>46021.572999999997</v>
      </c>
      <c r="D143" t="str">
        <f t="shared" si="15"/>
        <v>vis</v>
      </c>
      <c r="E143" s="8">
        <f>VLOOKUP(C143,'Active 1'!C$21:E$973,3,FALSE)</f>
        <v>15559.017578545063</v>
      </c>
      <c r="F143" s="3" t="s">
        <v>82</v>
      </c>
      <c r="G143" t="str">
        <f t="shared" si="16"/>
        <v>46021.573</v>
      </c>
      <c r="H143" s="13">
        <f t="shared" si="17"/>
        <v>-10619</v>
      </c>
      <c r="I143" s="112" t="s">
        <v>739</v>
      </c>
      <c r="J143" s="113" t="s">
        <v>740</v>
      </c>
      <c r="K143" s="112">
        <v>-10619</v>
      </c>
      <c r="L143" s="112" t="s">
        <v>282</v>
      </c>
      <c r="M143" s="113" t="s">
        <v>274</v>
      </c>
      <c r="N143" s="113"/>
      <c r="O143" s="114" t="s">
        <v>741</v>
      </c>
      <c r="P143" s="114" t="s">
        <v>600</v>
      </c>
    </row>
    <row r="144" spans="1:16" ht="13.5" thickBot="1">
      <c r="A144" s="13" t="str">
        <f t="shared" si="12"/>
        <v> AOEB 2 </v>
      </c>
      <c r="B144" s="3" t="str">
        <f t="shared" si="13"/>
        <v>I</v>
      </c>
      <c r="C144" s="13">
        <f t="shared" si="14"/>
        <v>46024.614999999998</v>
      </c>
      <c r="D144" t="str">
        <f t="shared" si="15"/>
        <v>vis</v>
      </c>
      <c r="E144" s="8">
        <f>VLOOKUP(C144,'Active 1'!C$21:E$973,3,FALSE)</f>
        <v>15564.003521039152</v>
      </c>
      <c r="F144" s="3" t="s">
        <v>82</v>
      </c>
      <c r="G144" t="str">
        <f t="shared" si="16"/>
        <v>46024.615</v>
      </c>
      <c r="H144" s="13">
        <f t="shared" si="17"/>
        <v>-10614</v>
      </c>
      <c r="I144" s="112" t="s">
        <v>742</v>
      </c>
      <c r="J144" s="113" t="s">
        <v>743</v>
      </c>
      <c r="K144" s="112">
        <v>-10614</v>
      </c>
      <c r="L144" s="112" t="s">
        <v>278</v>
      </c>
      <c r="M144" s="113" t="s">
        <v>274</v>
      </c>
      <c r="N144" s="113"/>
      <c r="O144" s="114" t="s">
        <v>741</v>
      </c>
      <c r="P144" s="114" t="s">
        <v>600</v>
      </c>
    </row>
    <row r="145" spans="1:16" ht="13.5" thickBot="1">
      <c r="A145" s="13" t="str">
        <f t="shared" si="12"/>
        <v> AOEB 2 </v>
      </c>
      <c r="B145" s="3" t="str">
        <f t="shared" si="13"/>
        <v>I</v>
      </c>
      <c r="C145" s="13">
        <f t="shared" si="14"/>
        <v>46038.650999999998</v>
      </c>
      <c r="D145" t="str">
        <f t="shared" si="15"/>
        <v>vis</v>
      </c>
      <c r="E145" s="8">
        <f>VLOOKUP(C145,'Active 1'!C$21:E$973,3,FALSE)</f>
        <v>15587.009007182149</v>
      </c>
      <c r="F145" s="3" t="s">
        <v>82</v>
      </c>
      <c r="G145" t="str">
        <f t="shared" si="16"/>
        <v>46038.651</v>
      </c>
      <c r="H145" s="13">
        <f t="shared" si="17"/>
        <v>-10591</v>
      </c>
      <c r="I145" s="112" t="s">
        <v>744</v>
      </c>
      <c r="J145" s="113" t="s">
        <v>745</v>
      </c>
      <c r="K145" s="112">
        <v>-10591</v>
      </c>
      <c r="L145" s="112" t="s">
        <v>578</v>
      </c>
      <c r="M145" s="113" t="s">
        <v>274</v>
      </c>
      <c r="N145" s="113"/>
      <c r="O145" s="114" t="s">
        <v>599</v>
      </c>
      <c r="P145" s="114" t="s">
        <v>600</v>
      </c>
    </row>
    <row r="146" spans="1:16" ht="13.5" thickBot="1">
      <c r="A146" s="13" t="str">
        <f t="shared" si="12"/>
        <v> AOEB 2 </v>
      </c>
      <c r="B146" s="3" t="str">
        <f t="shared" si="13"/>
        <v>I</v>
      </c>
      <c r="C146" s="13">
        <f t="shared" si="14"/>
        <v>46057.555999999997</v>
      </c>
      <c r="D146" t="str">
        <f t="shared" si="15"/>
        <v>vis</v>
      </c>
      <c r="E146" s="8">
        <f>VLOOKUP(C146,'Active 1'!C$21:E$973,3,FALSE)</f>
        <v>15617.994951577513</v>
      </c>
      <c r="F146" s="3" t="s">
        <v>82</v>
      </c>
      <c r="G146" t="str">
        <f t="shared" si="16"/>
        <v>46057.556</v>
      </c>
      <c r="H146" s="13">
        <f t="shared" si="17"/>
        <v>-10560</v>
      </c>
      <c r="I146" s="112" t="s">
        <v>746</v>
      </c>
      <c r="J146" s="113" t="s">
        <v>747</v>
      </c>
      <c r="K146" s="112">
        <v>-10560</v>
      </c>
      <c r="L146" s="112" t="s">
        <v>570</v>
      </c>
      <c r="M146" s="113" t="s">
        <v>274</v>
      </c>
      <c r="N146" s="113"/>
      <c r="O146" s="114" t="s">
        <v>741</v>
      </c>
      <c r="P146" s="114" t="s">
        <v>600</v>
      </c>
    </row>
    <row r="147" spans="1:16" ht="13.5" thickBot="1">
      <c r="A147" s="13" t="str">
        <f t="shared" si="12"/>
        <v> AOEB 2 </v>
      </c>
      <c r="B147" s="3" t="str">
        <f t="shared" si="13"/>
        <v>I</v>
      </c>
      <c r="C147" s="13">
        <f t="shared" si="14"/>
        <v>46060.597000000002</v>
      </c>
      <c r="D147" t="str">
        <f t="shared" si="15"/>
        <v>vis</v>
      </c>
      <c r="E147" s="8">
        <f>VLOOKUP(C147,'Active 1'!C$21:E$973,3,FALSE)</f>
        <v>15622.979255037257</v>
      </c>
      <c r="F147" s="3" t="s">
        <v>82</v>
      </c>
      <c r="G147" t="str">
        <f t="shared" si="16"/>
        <v>46060.597</v>
      </c>
      <c r="H147" s="13">
        <f t="shared" si="17"/>
        <v>-10555</v>
      </c>
      <c r="I147" s="112" t="s">
        <v>748</v>
      </c>
      <c r="J147" s="113" t="s">
        <v>749</v>
      </c>
      <c r="K147" s="112">
        <v>-10555</v>
      </c>
      <c r="L147" s="112" t="s">
        <v>546</v>
      </c>
      <c r="M147" s="113" t="s">
        <v>274</v>
      </c>
      <c r="N147" s="113"/>
      <c r="O147" s="114" t="s">
        <v>741</v>
      </c>
      <c r="P147" s="114" t="s">
        <v>600</v>
      </c>
    </row>
    <row r="148" spans="1:16" ht="13.5" thickBot="1">
      <c r="A148" s="13" t="str">
        <f t="shared" si="12"/>
        <v> AOEB 2 </v>
      </c>
      <c r="B148" s="3" t="str">
        <f t="shared" si="13"/>
        <v>I</v>
      </c>
      <c r="C148" s="13">
        <f t="shared" si="14"/>
        <v>46068.553</v>
      </c>
      <c r="D148" t="str">
        <f t="shared" si="15"/>
        <v>vis</v>
      </c>
      <c r="E148" s="8">
        <f>VLOOKUP(C148,'Active 1'!C$21:E$973,3,FALSE)</f>
        <v>15636.01941232948</v>
      </c>
      <c r="F148" s="3" t="s">
        <v>82</v>
      </c>
      <c r="G148" t="str">
        <f t="shared" si="16"/>
        <v>46068.553</v>
      </c>
      <c r="H148" s="13">
        <f t="shared" si="17"/>
        <v>-10542</v>
      </c>
      <c r="I148" s="112" t="s">
        <v>750</v>
      </c>
      <c r="J148" s="113" t="s">
        <v>751</v>
      </c>
      <c r="K148" s="112">
        <v>-10542</v>
      </c>
      <c r="L148" s="112" t="s">
        <v>752</v>
      </c>
      <c r="M148" s="113" t="s">
        <v>274</v>
      </c>
      <c r="N148" s="113"/>
      <c r="O148" s="114" t="s">
        <v>599</v>
      </c>
      <c r="P148" s="114" t="s">
        <v>600</v>
      </c>
    </row>
    <row r="149" spans="1:16" ht="13.5" thickBot="1">
      <c r="A149" s="13" t="str">
        <f t="shared" si="12"/>
        <v> AOEB 2 </v>
      </c>
      <c r="B149" s="3" t="str">
        <f t="shared" si="13"/>
        <v>I</v>
      </c>
      <c r="C149" s="13">
        <f t="shared" si="14"/>
        <v>46071.586000000003</v>
      </c>
      <c r="D149" t="str">
        <f t="shared" si="15"/>
        <v>vis</v>
      </c>
      <c r="E149" s="8">
        <f>VLOOKUP(C149,'Active 1'!C$21:E$973,3,FALSE)</f>
        <v>15640.990603514418</v>
      </c>
      <c r="F149" s="3" t="s">
        <v>82</v>
      </c>
      <c r="G149" t="str">
        <f t="shared" si="16"/>
        <v>46071.586</v>
      </c>
      <c r="H149" s="13">
        <f t="shared" si="17"/>
        <v>-10537</v>
      </c>
      <c r="I149" s="112" t="s">
        <v>753</v>
      </c>
      <c r="J149" s="113" t="s">
        <v>754</v>
      </c>
      <c r="K149" s="112">
        <v>-10537</v>
      </c>
      <c r="L149" s="112" t="s">
        <v>663</v>
      </c>
      <c r="M149" s="113" t="s">
        <v>274</v>
      </c>
      <c r="N149" s="113"/>
      <c r="O149" s="114" t="s">
        <v>741</v>
      </c>
      <c r="P149" s="114" t="s">
        <v>600</v>
      </c>
    </row>
    <row r="150" spans="1:16" ht="13.5" thickBot="1">
      <c r="A150" s="13" t="str">
        <f t="shared" si="12"/>
        <v>IBVS 3078 </v>
      </c>
      <c r="B150" s="3" t="str">
        <f t="shared" si="13"/>
        <v>I</v>
      </c>
      <c r="C150" s="13">
        <f t="shared" si="14"/>
        <v>46348.578200000004</v>
      </c>
      <c r="D150" t="str">
        <f t="shared" si="15"/>
        <v>vis</v>
      </c>
      <c r="E150" s="8">
        <f>VLOOKUP(C150,'Active 1'!C$21:E$973,3,FALSE)</f>
        <v>16094.990334122733</v>
      </c>
      <c r="F150" s="3" t="s">
        <v>82</v>
      </c>
      <c r="G150" t="str">
        <f t="shared" si="16"/>
        <v>46348.5782</v>
      </c>
      <c r="H150" s="13">
        <f t="shared" si="17"/>
        <v>-10083</v>
      </c>
      <c r="I150" s="112" t="s">
        <v>755</v>
      </c>
      <c r="J150" s="113" t="s">
        <v>756</v>
      </c>
      <c r="K150" s="112">
        <v>-10083</v>
      </c>
      <c r="L150" s="112" t="s">
        <v>757</v>
      </c>
      <c r="M150" s="113" t="s">
        <v>370</v>
      </c>
      <c r="N150" s="113" t="s">
        <v>371</v>
      </c>
      <c r="O150" s="114" t="s">
        <v>758</v>
      </c>
      <c r="P150" s="115" t="s">
        <v>759</v>
      </c>
    </row>
    <row r="151" spans="1:16" ht="13.5" thickBot="1">
      <c r="A151" s="13" t="str">
        <f t="shared" si="12"/>
        <v>IBVS 3078 </v>
      </c>
      <c r="B151" s="3" t="str">
        <f t="shared" si="13"/>
        <v>I</v>
      </c>
      <c r="C151" s="13">
        <f t="shared" si="14"/>
        <v>46359.559800000003</v>
      </c>
      <c r="D151" t="str">
        <f t="shared" si="15"/>
        <v>vis</v>
      </c>
      <c r="E151" s="8">
        <f>VLOOKUP(C151,'Active 1'!C$21:E$973,3,FALSE)</f>
        <v>16112.989553745696</v>
      </c>
      <c r="F151" s="3" t="s">
        <v>82</v>
      </c>
      <c r="G151" t="str">
        <f t="shared" si="16"/>
        <v>46359.5598</v>
      </c>
      <c r="H151" s="13">
        <f t="shared" si="17"/>
        <v>-10065</v>
      </c>
      <c r="I151" s="112" t="s">
        <v>760</v>
      </c>
      <c r="J151" s="113" t="s">
        <v>761</v>
      </c>
      <c r="K151" s="112">
        <v>-10065</v>
      </c>
      <c r="L151" s="112" t="s">
        <v>762</v>
      </c>
      <c r="M151" s="113" t="s">
        <v>370</v>
      </c>
      <c r="N151" s="113" t="s">
        <v>371</v>
      </c>
      <c r="O151" s="114" t="s">
        <v>763</v>
      </c>
      <c r="P151" s="115" t="s">
        <v>759</v>
      </c>
    </row>
    <row r="152" spans="1:16" ht="13.5" thickBot="1">
      <c r="A152" s="13" t="str">
        <f t="shared" si="12"/>
        <v>IBVS 3078 </v>
      </c>
      <c r="B152" s="3" t="str">
        <f t="shared" si="13"/>
        <v>II</v>
      </c>
      <c r="C152" s="13">
        <f t="shared" si="14"/>
        <v>46366.576999999997</v>
      </c>
      <c r="D152" t="str">
        <f t="shared" si="15"/>
        <v>vis</v>
      </c>
      <c r="E152" s="8">
        <f>VLOOKUP(C152,'Active 1'!C$21:E$973,3,FALSE)</f>
        <v>16124.490985589706</v>
      </c>
      <c r="F152" s="3" t="s">
        <v>82</v>
      </c>
      <c r="G152" t="str">
        <f t="shared" si="16"/>
        <v>46366.577</v>
      </c>
      <c r="H152" s="13">
        <f t="shared" si="17"/>
        <v>-10053.5</v>
      </c>
      <c r="I152" s="112" t="s">
        <v>764</v>
      </c>
      <c r="J152" s="113" t="s">
        <v>765</v>
      </c>
      <c r="K152" s="112">
        <v>-10053.5</v>
      </c>
      <c r="L152" s="112" t="s">
        <v>570</v>
      </c>
      <c r="M152" s="113" t="s">
        <v>370</v>
      </c>
      <c r="N152" s="113" t="s">
        <v>371</v>
      </c>
      <c r="O152" s="114" t="s">
        <v>766</v>
      </c>
      <c r="P152" s="115" t="s">
        <v>759</v>
      </c>
    </row>
    <row r="153" spans="1:16" ht="13.5" thickBot="1">
      <c r="A153" s="13" t="str">
        <f t="shared" si="12"/>
        <v> VSSC 66.33 </v>
      </c>
      <c r="B153" s="3" t="str">
        <f t="shared" si="13"/>
        <v>I</v>
      </c>
      <c r="C153" s="13">
        <f t="shared" si="14"/>
        <v>46372.368000000002</v>
      </c>
      <c r="D153" t="str">
        <f t="shared" si="15"/>
        <v>vis</v>
      </c>
      <c r="E153" s="8">
        <f>VLOOKUP(C153,'Active 1'!C$21:E$973,3,FALSE)</f>
        <v>16133.982633513204</v>
      </c>
      <c r="F153" s="3" t="s">
        <v>82</v>
      </c>
      <c r="G153" t="str">
        <f t="shared" si="16"/>
        <v>46372.3680</v>
      </c>
      <c r="H153" s="13">
        <f t="shared" si="17"/>
        <v>-10044</v>
      </c>
      <c r="I153" s="112" t="s">
        <v>767</v>
      </c>
      <c r="J153" s="113" t="s">
        <v>768</v>
      </c>
      <c r="K153" s="112">
        <v>-10044</v>
      </c>
      <c r="L153" s="112" t="s">
        <v>769</v>
      </c>
      <c r="M153" s="113" t="s">
        <v>370</v>
      </c>
      <c r="N153" s="113" t="s">
        <v>371</v>
      </c>
      <c r="O153" s="114" t="s">
        <v>770</v>
      </c>
      <c r="P153" s="114" t="s">
        <v>771</v>
      </c>
    </row>
    <row r="154" spans="1:16" ht="13.5" thickBot="1">
      <c r="A154" s="13" t="str">
        <f t="shared" si="12"/>
        <v> VSSC 66.33 </v>
      </c>
      <c r="B154" s="3" t="str">
        <f t="shared" si="13"/>
        <v>I</v>
      </c>
      <c r="C154" s="13">
        <f t="shared" si="14"/>
        <v>46375.426700000004</v>
      </c>
      <c r="D154" t="str">
        <f t="shared" si="15"/>
        <v>vis</v>
      </c>
      <c r="E154" s="8">
        <f>VLOOKUP(C154,'Active 1'!C$21:E$973,3,FALSE)</f>
        <v>16138.995947880945</v>
      </c>
      <c r="F154" s="3" t="s">
        <v>82</v>
      </c>
      <c r="G154" t="str">
        <f t="shared" si="16"/>
        <v>46375.4267</v>
      </c>
      <c r="H154" s="13">
        <f t="shared" si="17"/>
        <v>-10039</v>
      </c>
      <c r="I154" s="112" t="s">
        <v>772</v>
      </c>
      <c r="J154" s="113" t="s">
        <v>773</v>
      </c>
      <c r="K154" s="112">
        <v>-10039</v>
      </c>
      <c r="L154" s="112" t="s">
        <v>774</v>
      </c>
      <c r="M154" s="113" t="s">
        <v>370</v>
      </c>
      <c r="N154" s="113" t="s">
        <v>371</v>
      </c>
      <c r="O154" s="114" t="s">
        <v>770</v>
      </c>
      <c r="P154" s="114" t="s">
        <v>771</v>
      </c>
    </row>
    <row r="155" spans="1:16" ht="13.5" thickBot="1">
      <c r="A155" s="13" t="str">
        <f t="shared" si="12"/>
        <v> AOEB 2 </v>
      </c>
      <c r="B155" s="3" t="str">
        <f t="shared" si="13"/>
        <v>I</v>
      </c>
      <c r="C155" s="13">
        <f t="shared" si="14"/>
        <v>46431.56</v>
      </c>
      <c r="D155" t="str">
        <f t="shared" si="15"/>
        <v>vis</v>
      </c>
      <c r="E155" s="8">
        <f>VLOOKUP(C155,'Active 1'!C$21:E$973,3,FALSE)</f>
        <v>16231.000354785374</v>
      </c>
      <c r="F155" s="3" t="s">
        <v>82</v>
      </c>
      <c r="G155" t="str">
        <f t="shared" si="16"/>
        <v>46431.560</v>
      </c>
      <c r="H155" s="13">
        <f t="shared" si="17"/>
        <v>-9947</v>
      </c>
      <c r="I155" s="112" t="s">
        <v>775</v>
      </c>
      <c r="J155" s="113" t="s">
        <v>776</v>
      </c>
      <c r="K155" s="112">
        <v>-9947</v>
      </c>
      <c r="L155" s="112" t="s">
        <v>594</v>
      </c>
      <c r="M155" s="113" t="s">
        <v>274</v>
      </c>
      <c r="N155" s="113"/>
      <c r="O155" s="114" t="s">
        <v>741</v>
      </c>
      <c r="P155" s="114" t="s">
        <v>600</v>
      </c>
    </row>
    <row r="156" spans="1:16" ht="13.5" thickBot="1">
      <c r="A156" s="13" t="str">
        <f t="shared" si="12"/>
        <v> AOEB 2 </v>
      </c>
      <c r="B156" s="3" t="str">
        <f t="shared" si="13"/>
        <v>I</v>
      </c>
      <c r="C156" s="13">
        <f t="shared" si="14"/>
        <v>46442.542000000001</v>
      </c>
      <c r="D156" t="str">
        <f t="shared" si="15"/>
        <v>vis</v>
      </c>
      <c r="E156" s="8">
        <f>VLOOKUP(C156,'Active 1'!C$21:E$973,3,FALSE)</f>
        <v>16249.000230022084</v>
      </c>
      <c r="F156" s="3" t="s">
        <v>82</v>
      </c>
      <c r="G156" t="str">
        <f t="shared" si="16"/>
        <v>46442.542</v>
      </c>
      <c r="H156" s="13">
        <f t="shared" si="17"/>
        <v>-9929</v>
      </c>
      <c r="I156" s="112" t="s">
        <v>777</v>
      </c>
      <c r="J156" s="113" t="s">
        <v>778</v>
      </c>
      <c r="K156" s="112">
        <v>-9929</v>
      </c>
      <c r="L156" s="112" t="s">
        <v>594</v>
      </c>
      <c r="M156" s="113" t="s">
        <v>274</v>
      </c>
      <c r="N156" s="113"/>
      <c r="O156" s="114" t="s">
        <v>741</v>
      </c>
      <c r="P156" s="114" t="s">
        <v>600</v>
      </c>
    </row>
    <row r="157" spans="1:16" ht="13.5" thickBot="1">
      <c r="A157" s="13" t="str">
        <f t="shared" si="12"/>
        <v> AOEB 2 </v>
      </c>
      <c r="B157" s="3" t="str">
        <f t="shared" si="13"/>
        <v>I</v>
      </c>
      <c r="C157" s="13">
        <f t="shared" si="14"/>
        <v>46445.59</v>
      </c>
      <c r="D157" t="str">
        <f t="shared" si="15"/>
        <v>vis</v>
      </c>
      <c r="E157" s="8">
        <f>VLOOKUP(C157,'Active 1'!C$21:E$973,3,FALSE)</f>
        <v>16253.996006722266</v>
      </c>
      <c r="F157" s="3" t="s">
        <v>82</v>
      </c>
      <c r="G157" t="str">
        <f t="shared" si="16"/>
        <v>46445.590</v>
      </c>
      <c r="H157" s="13">
        <f t="shared" si="17"/>
        <v>-9924</v>
      </c>
      <c r="I157" s="112" t="s">
        <v>779</v>
      </c>
      <c r="J157" s="113" t="s">
        <v>780</v>
      </c>
      <c r="K157" s="112">
        <v>-9924</v>
      </c>
      <c r="L157" s="112" t="s">
        <v>781</v>
      </c>
      <c r="M157" s="113" t="s">
        <v>274</v>
      </c>
      <c r="N157" s="113"/>
      <c r="O157" s="114" t="s">
        <v>599</v>
      </c>
      <c r="P157" s="114" t="s">
        <v>600</v>
      </c>
    </row>
    <row r="158" spans="1:16" ht="13.5" thickBot="1">
      <c r="A158" s="13" t="str">
        <f t="shared" si="12"/>
        <v> VSSC 66.33 </v>
      </c>
      <c r="B158" s="3" t="str">
        <f t="shared" si="13"/>
        <v>I</v>
      </c>
      <c r="C158" s="13">
        <f t="shared" si="14"/>
        <v>46472.441500000001</v>
      </c>
      <c r="D158" t="str">
        <f t="shared" si="15"/>
        <v>vis</v>
      </c>
      <c r="E158" s="8">
        <f>VLOOKUP(C158,'Active 1'!C$21:E$973,3,FALSE)</f>
        <v>16298.006537583537</v>
      </c>
      <c r="F158" s="3" t="s">
        <v>82</v>
      </c>
      <c r="G158" t="str">
        <f t="shared" si="16"/>
        <v>46472.4415</v>
      </c>
      <c r="H158" s="13">
        <f t="shared" si="17"/>
        <v>-9880</v>
      </c>
      <c r="I158" s="112" t="s">
        <v>782</v>
      </c>
      <c r="J158" s="113" t="s">
        <v>783</v>
      </c>
      <c r="K158" s="112">
        <v>-9880</v>
      </c>
      <c r="L158" s="112" t="s">
        <v>784</v>
      </c>
      <c r="M158" s="113" t="s">
        <v>370</v>
      </c>
      <c r="N158" s="113" t="s">
        <v>371</v>
      </c>
      <c r="O158" s="114" t="s">
        <v>785</v>
      </c>
      <c r="P158" s="114" t="s">
        <v>771</v>
      </c>
    </row>
    <row r="159" spans="1:16" ht="13.5" thickBot="1">
      <c r="A159" s="13" t="str">
        <f t="shared" si="12"/>
        <v> AOEB 2 </v>
      </c>
      <c r="B159" s="3" t="str">
        <f t="shared" si="13"/>
        <v>I</v>
      </c>
      <c r="C159" s="13">
        <f t="shared" si="14"/>
        <v>46659.743999999999</v>
      </c>
      <c r="D159" t="str">
        <f t="shared" si="15"/>
        <v>vis</v>
      </c>
      <c r="E159" s="8">
        <f>VLOOKUP(C159,'Active 1'!C$21:E$973,3,FALSE)</f>
        <v>16605.001769009774</v>
      </c>
      <c r="F159" s="3" t="s">
        <v>82</v>
      </c>
      <c r="G159" t="str">
        <f t="shared" si="16"/>
        <v>46659.744</v>
      </c>
      <c r="H159" s="13">
        <f t="shared" si="17"/>
        <v>-9573</v>
      </c>
      <c r="I159" s="112" t="s">
        <v>786</v>
      </c>
      <c r="J159" s="113" t="s">
        <v>787</v>
      </c>
      <c r="K159" s="112">
        <v>-9573</v>
      </c>
      <c r="L159" s="112" t="s">
        <v>788</v>
      </c>
      <c r="M159" s="113" t="s">
        <v>274</v>
      </c>
      <c r="N159" s="113"/>
      <c r="O159" s="114" t="s">
        <v>599</v>
      </c>
      <c r="P159" s="114" t="s">
        <v>600</v>
      </c>
    </row>
    <row r="160" spans="1:16" ht="13.5" thickBot="1">
      <c r="A160" s="13" t="str">
        <f t="shared" si="12"/>
        <v> AOEB 2 </v>
      </c>
      <c r="B160" s="3" t="str">
        <f t="shared" si="13"/>
        <v>I</v>
      </c>
      <c r="C160" s="13">
        <f t="shared" si="14"/>
        <v>46714.637000000002</v>
      </c>
      <c r="D160" t="str">
        <f t="shared" si="15"/>
        <v>vis</v>
      </c>
      <c r="E160" s="8">
        <f>VLOOKUP(C160,'Active 1'!C$21:E$973,3,FALSE)</f>
        <v>16694.973281609349</v>
      </c>
      <c r="F160" s="3" t="s">
        <v>82</v>
      </c>
      <c r="G160" t="str">
        <f t="shared" si="16"/>
        <v>46714.637</v>
      </c>
      <c r="H160" s="13">
        <f t="shared" si="17"/>
        <v>-9483</v>
      </c>
      <c r="I160" s="112" t="s">
        <v>789</v>
      </c>
      <c r="J160" s="113" t="s">
        <v>790</v>
      </c>
      <c r="K160" s="112">
        <v>-9483</v>
      </c>
      <c r="L160" s="112" t="s">
        <v>546</v>
      </c>
      <c r="M160" s="113" t="s">
        <v>274</v>
      </c>
      <c r="N160" s="113"/>
      <c r="O160" s="114" t="s">
        <v>599</v>
      </c>
      <c r="P160" s="114" t="s">
        <v>600</v>
      </c>
    </row>
    <row r="161" spans="1:16" ht="13.5" thickBot="1">
      <c r="A161" s="13" t="str">
        <f t="shared" si="12"/>
        <v> BBS 82 </v>
      </c>
      <c r="B161" s="3" t="str">
        <f t="shared" si="13"/>
        <v>I</v>
      </c>
      <c r="C161" s="13">
        <f t="shared" si="14"/>
        <v>46718.31</v>
      </c>
      <c r="D161" t="str">
        <f t="shared" si="15"/>
        <v>vis</v>
      </c>
      <c r="E161" s="8">
        <f>VLOOKUP(C161,'Active 1'!C$21:E$973,3,FALSE)</f>
        <v>16700.993454778563</v>
      </c>
      <c r="F161" s="3" t="s">
        <v>82</v>
      </c>
      <c r="G161" t="str">
        <f t="shared" si="16"/>
        <v>46718.31</v>
      </c>
      <c r="H161" s="13">
        <f t="shared" si="17"/>
        <v>-9477</v>
      </c>
      <c r="I161" s="112" t="s">
        <v>791</v>
      </c>
      <c r="J161" s="113" t="s">
        <v>792</v>
      </c>
      <c r="K161" s="112">
        <v>-9477</v>
      </c>
      <c r="L161" s="112" t="s">
        <v>793</v>
      </c>
      <c r="M161" s="113" t="s">
        <v>274</v>
      </c>
      <c r="N161" s="113"/>
      <c r="O161" s="114" t="s">
        <v>794</v>
      </c>
      <c r="P161" s="114" t="s">
        <v>795</v>
      </c>
    </row>
    <row r="162" spans="1:16" ht="13.5" thickBot="1">
      <c r="A162" s="13" t="str">
        <f t="shared" si="12"/>
        <v> AOEB 2 </v>
      </c>
      <c r="B162" s="3" t="str">
        <f t="shared" si="13"/>
        <v>I</v>
      </c>
      <c r="C162" s="13">
        <f t="shared" si="14"/>
        <v>46756.75</v>
      </c>
      <c r="D162" t="str">
        <f t="shared" si="15"/>
        <v>vis</v>
      </c>
      <c r="E162" s="8">
        <f>VLOOKUP(C162,'Active 1'!C$21:E$973,3,FALSE)</f>
        <v>16763.997935210089</v>
      </c>
      <c r="F162" s="3" t="s">
        <v>82</v>
      </c>
      <c r="G162" t="str">
        <f t="shared" si="16"/>
        <v>46756.750</v>
      </c>
      <c r="H162" s="13">
        <f t="shared" si="17"/>
        <v>-9414</v>
      </c>
      <c r="I162" s="112" t="s">
        <v>796</v>
      </c>
      <c r="J162" s="113" t="s">
        <v>797</v>
      </c>
      <c r="K162" s="112">
        <v>-9414</v>
      </c>
      <c r="L162" s="112" t="s">
        <v>594</v>
      </c>
      <c r="M162" s="113" t="s">
        <v>274</v>
      </c>
      <c r="N162" s="113"/>
      <c r="O162" s="114" t="s">
        <v>599</v>
      </c>
      <c r="P162" s="114" t="s">
        <v>600</v>
      </c>
    </row>
    <row r="163" spans="1:16" ht="13.5" thickBot="1">
      <c r="A163" s="13" t="str">
        <f t="shared" si="12"/>
        <v> AOEB 2 </v>
      </c>
      <c r="B163" s="3" t="str">
        <f t="shared" si="13"/>
        <v>I</v>
      </c>
      <c r="C163" s="13">
        <f t="shared" si="14"/>
        <v>46769.57</v>
      </c>
      <c r="D163" t="str">
        <f t="shared" si="15"/>
        <v>vis</v>
      </c>
      <c r="E163" s="8">
        <f>VLOOKUP(C163,'Active 1'!C$21:E$973,3,FALSE)</f>
        <v>16785.01035558293</v>
      </c>
      <c r="F163" s="3" t="s">
        <v>82</v>
      </c>
      <c r="G163" t="str">
        <f t="shared" si="16"/>
        <v>46769.570</v>
      </c>
      <c r="H163" s="13">
        <f t="shared" si="17"/>
        <v>-9393</v>
      </c>
      <c r="I163" s="112" t="s">
        <v>798</v>
      </c>
      <c r="J163" s="113" t="s">
        <v>799</v>
      </c>
      <c r="K163" s="112">
        <v>-9393</v>
      </c>
      <c r="L163" s="112" t="s">
        <v>282</v>
      </c>
      <c r="M163" s="113" t="s">
        <v>274</v>
      </c>
      <c r="N163" s="113"/>
      <c r="O163" s="114" t="s">
        <v>599</v>
      </c>
      <c r="P163" s="114" t="s">
        <v>600</v>
      </c>
    </row>
    <row r="164" spans="1:16" ht="13.5" thickBot="1">
      <c r="A164" s="13" t="str">
        <f t="shared" si="12"/>
        <v>IBVS 3266 </v>
      </c>
      <c r="B164" s="3" t="str">
        <f t="shared" si="13"/>
        <v>I</v>
      </c>
      <c r="C164" s="13">
        <f t="shared" si="14"/>
        <v>47040.443800000001</v>
      </c>
      <c r="D164" t="str">
        <f t="shared" si="15"/>
        <v>vis</v>
      </c>
      <c r="E164" s="8">
        <f>VLOOKUP(C164,'Active 1'!C$21:E$973,3,FALSE)</f>
        <v>17228.98181842142</v>
      </c>
      <c r="F164" s="3" t="s">
        <v>82</v>
      </c>
      <c r="G164" t="str">
        <f t="shared" si="16"/>
        <v>47040.4438</v>
      </c>
      <c r="H164" s="13">
        <f t="shared" si="17"/>
        <v>-8949</v>
      </c>
      <c r="I164" s="112" t="s">
        <v>800</v>
      </c>
      <c r="J164" s="113" t="s">
        <v>801</v>
      </c>
      <c r="K164" s="112">
        <v>-8949</v>
      </c>
      <c r="L164" s="112" t="s">
        <v>802</v>
      </c>
      <c r="M164" s="113" t="s">
        <v>370</v>
      </c>
      <c r="N164" s="113" t="s">
        <v>371</v>
      </c>
      <c r="O164" s="114" t="s">
        <v>803</v>
      </c>
      <c r="P164" s="115" t="s">
        <v>804</v>
      </c>
    </row>
    <row r="165" spans="1:16" ht="13.5" thickBot="1">
      <c r="A165" s="13" t="str">
        <f t="shared" si="12"/>
        <v>IBVS 3266 </v>
      </c>
      <c r="B165" s="3" t="str">
        <f t="shared" si="13"/>
        <v>I</v>
      </c>
      <c r="C165" s="13">
        <f t="shared" si="14"/>
        <v>47043.494700000003</v>
      </c>
      <c r="D165" t="str">
        <f t="shared" si="15"/>
        <v>vis</v>
      </c>
      <c r="E165" s="8">
        <f>VLOOKUP(C165,'Active 1'!C$21:E$973,3,FALSE)</f>
        <v>17233.982348321228</v>
      </c>
      <c r="F165" s="3" t="s">
        <v>82</v>
      </c>
      <c r="G165" t="str">
        <f t="shared" si="16"/>
        <v>47043.4947</v>
      </c>
      <c r="H165" s="13">
        <f t="shared" si="17"/>
        <v>-8944</v>
      </c>
      <c r="I165" s="112" t="s">
        <v>805</v>
      </c>
      <c r="J165" s="113" t="s">
        <v>806</v>
      </c>
      <c r="K165" s="112">
        <v>-8944</v>
      </c>
      <c r="L165" s="112" t="s">
        <v>807</v>
      </c>
      <c r="M165" s="113" t="s">
        <v>370</v>
      </c>
      <c r="N165" s="113" t="s">
        <v>371</v>
      </c>
      <c r="O165" s="114" t="s">
        <v>803</v>
      </c>
      <c r="P165" s="115" t="s">
        <v>804</v>
      </c>
    </row>
    <row r="166" spans="1:16" ht="13.5" thickBot="1">
      <c r="A166" s="13" t="str">
        <f t="shared" si="12"/>
        <v> BBS 86 </v>
      </c>
      <c r="B166" s="3" t="str">
        <f t="shared" si="13"/>
        <v>I</v>
      </c>
      <c r="C166" s="13">
        <f t="shared" si="14"/>
        <v>47051.430999999997</v>
      </c>
      <c r="D166" t="str">
        <f t="shared" si="15"/>
        <v>vis</v>
      </c>
      <c r="E166" s="8">
        <f>VLOOKUP(C166,'Active 1'!C$21:E$973,3,FALSE)</f>
        <v>17246.990216636739</v>
      </c>
      <c r="F166" s="3" t="s">
        <v>82</v>
      </c>
      <c r="G166" t="str">
        <f t="shared" si="16"/>
        <v>47051.431</v>
      </c>
      <c r="H166" s="13">
        <f t="shared" si="17"/>
        <v>-8931</v>
      </c>
      <c r="I166" s="112" t="s">
        <v>808</v>
      </c>
      <c r="J166" s="113" t="s">
        <v>809</v>
      </c>
      <c r="K166" s="112">
        <v>-8931</v>
      </c>
      <c r="L166" s="112" t="s">
        <v>781</v>
      </c>
      <c r="M166" s="113" t="s">
        <v>274</v>
      </c>
      <c r="N166" s="113"/>
      <c r="O166" s="114" t="s">
        <v>810</v>
      </c>
      <c r="P166" s="114" t="s">
        <v>811</v>
      </c>
    </row>
    <row r="167" spans="1:16" ht="13.5" thickBot="1">
      <c r="A167" s="13" t="str">
        <f t="shared" si="12"/>
        <v>IBVS 3266 </v>
      </c>
      <c r="B167" s="3" t="str">
        <f t="shared" si="13"/>
        <v>I</v>
      </c>
      <c r="C167" s="13">
        <f t="shared" si="14"/>
        <v>47062.407899999998</v>
      </c>
      <c r="D167" t="str">
        <f t="shared" si="15"/>
        <v>vis</v>
      </c>
      <c r="E167" s="8">
        <f>VLOOKUP(C167,'Active 1'!C$21:E$973,3,FALSE)</f>
        <v>17264.98173279826</v>
      </c>
      <c r="F167" s="3" t="s">
        <v>82</v>
      </c>
      <c r="G167" t="str">
        <f t="shared" si="16"/>
        <v>47062.4079</v>
      </c>
      <c r="H167" s="13">
        <f t="shared" si="17"/>
        <v>-8913</v>
      </c>
      <c r="I167" s="112" t="s">
        <v>812</v>
      </c>
      <c r="J167" s="113" t="s">
        <v>813</v>
      </c>
      <c r="K167" s="112">
        <v>-8913</v>
      </c>
      <c r="L167" s="112" t="s">
        <v>814</v>
      </c>
      <c r="M167" s="113" t="s">
        <v>370</v>
      </c>
      <c r="N167" s="113" t="s">
        <v>371</v>
      </c>
      <c r="O167" s="114" t="s">
        <v>803</v>
      </c>
      <c r="P167" s="115" t="s">
        <v>804</v>
      </c>
    </row>
    <row r="168" spans="1:16" ht="13.5" thickBot="1">
      <c r="A168" s="13" t="str">
        <f t="shared" si="12"/>
        <v>IBVS 3266 </v>
      </c>
      <c r="B168" s="3" t="str">
        <f t="shared" si="13"/>
        <v>II</v>
      </c>
      <c r="C168" s="13">
        <f t="shared" si="14"/>
        <v>47063.3246</v>
      </c>
      <c r="D168" t="str">
        <f t="shared" si="15"/>
        <v>vis</v>
      </c>
      <c r="E168" s="8">
        <f>VLOOKUP(C168,'Active 1'!C$21:E$973,3,FALSE)</f>
        <v>17266.484235587326</v>
      </c>
      <c r="F168" s="3" t="s">
        <v>82</v>
      </c>
      <c r="G168" t="str">
        <f t="shared" si="16"/>
        <v>47063.3246</v>
      </c>
      <c r="H168" s="13">
        <f t="shared" si="17"/>
        <v>-8911.5</v>
      </c>
      <c r="I168" s="112" t="s">
        <v>815</v>
      </c>
      <c r="J168" s="113" t="s">
        <v>816</v>
      </c>
      <c r="K168" s="112">
        <v>-8911.5</v>
      </c>
      <c r="L168" s="112" t="s">
        <v>817</v>
      </c>
      <c r="M168" s="113" t="s">
        <v>370</v>
      </c>
      <c r="N168" s="113" t="s">
        <v>371</v>
      </c>
      <c r="O168" s="114" t="s">
        <v>803</v>
      </c>
      <c r="P168" s="115" t="s">
        <v>804</v>
      </c>
    </row>
    <row r="169" spans="1:16" ht="13.5" thickBot="1">
      <c r="A169" s="13" t="str">
        <f t="shared" si="12"/>
        <v> BBS 86 </v>
      </c>
      <c r="B169" s="3" t="str">
        <f t="shared" si="13"/>
        <v>I</v>
      </c>
      <c r="C169" s="13">
        <f t="shared" si="14"/>
        <v>47092.292999999998</v>
      </c>
      <c r="D169" t="str">
        <f t="shared" si="15"/>
        <v>vis</v>
      </c>
      <c r="E169" s="8">
        <f>VLOOKUP(C169,'Active 1'!C$21:E$973,3,FALSE)</f>
        <v>17313.964438265066</v>
      </c>
      <c r="F169" s="3" t="s">
        <v>82</v>
      </c>
      <c r="G169" t="str">
        <f t="shared" si="16"/>
        <v>47092.293</v>
      </c>
      <c r="H169" s="13">
        <f t="shared" si="17"/>
        <v>-8864</v>
      </c>
      <c r="I169" s="112" t="s">
        <v>818</v>
      </c>
      <c r="J169" s="113" t="s">
        <v>819</v>
      </c>
      <c r="K169" s="112">
        <v>-8864</v>
      </c>
      <c r="L169" s="112" t="s">
        <v>517</v>
      </c>
      <c r="M169" s="113" t="s">
        <v>274</v>
      </c>
      <c r="N169" s="113"/>
      <c r="O169" s="114" t="s">
        <v>810</v>
      </c>
      <c r="P169" s="114" t="s">
        <v>811</v>
      </c>
    </row>
    <row r="170" spans="1:16" ht="13.5" thickBot="1">
      <c r="A170" s="13" t="str">
        <f t="shared" si="12"/>
        <v> BBS 86 </v>
      </c>
      <c r="B170" s="3" t="str">
        <f t="shared" si="13"/>
        <v>I</v>
      </c>
      <c r="C170" s="13">
        <f t="shared" si="14"/>
        <v>47106.351999999999</v>
      </c>
      <c r="D170" t="str">
        <f t="shared" si="15"/>
        <v>vis</v>
      </c>
      <c r="E170" s="8">
        <f>VLOOKUP(C170,'Active 1'!C$21:E$973,3,FALSE)</f>
        <v>17337.007622198125</v>
      </c>
      <c r="F170" s="3" t="s">
        <v>82</v>
      </c>
      <c r="G170" t="str">
        <f t="shared" si="16"/>
        <v>47106.352</v>
      </c>
      <c r="H170" s="13">
        <f t="shared" si="17"/>
        <v>-8841</v>
      </c>
      <c r="I170" s="112" t="s">
        <v>828</v>
      </c>
      <c r="J170" s="113" t="s">
        <v>829</v>
      </c>
      <c r="K170" s="112">
        <v>-8841</v>
      </c>
      <c r="L170" s="112" t="s">
        <v>282</v>
      </c>
      <c r="M170" s="113" t="s">
        <v>274</v>
      </c>
      <c r="N170" s="113"/>
      <c r="O170" s="114" t="s">
        <v>810</v>
      </c>
      <c r="P170" s="114" t="s">
        <v>811</v>
      </c>
    </row>
    <row r="171" spans="1:16" ht="13.5" thickBot="1">
      <c r="A171" s="13" t="str">
        <f t="shared" si="12"/>
        <v>IBVS 4138 </v>
      </c>
      <c r="B171" s="3" t="str">
        <f t="shared" si="13"/>
        <v>I</v>
      </c>
      <c r="C171" s="13">
        <f t="shared" si="14"/>
        <v>47108.777300000002</v>
      </c>
      <c r="D171" t="str">
        <f t="shared" si="15"/>
        <v>vis</v>
      </c>
      <c r="E171" s="8">
        <f>VLOOKUP(C171,'Active 1'!C$21:E$973,3,FALSE)</f>
        <v>17340.982772208288</v>
      </c>
      <c r="F171" s="3" t="s">
        <v>82</v>
      </c>
      <c r="G171" t="str">
        <f t="shared" si="16"/>
        <v>47108.7773</v>
      </c>
      <c r="H171" s="13">
        <f t="shared" si="17"/>
        <v>-8837</v>
      </c>
      <c r="I171" s="112" t="s">
        <v>830</v>
      </c>
      <c r="J171" s="113" t="s">
        <v>831</v>
      </c>
      <c r="K171" s="112">
        <v>-8837</v>
      </c>
      <c r="L171" s="112" t="s">
        <v>832</v>
      </c>
      <c r="M171" s="113" t="s">
        <v>370</v>
      </c>
      <c r="N171" s="113" t="s">
        <v>371</v>
      </c>
      <c r="O171" s="114" t="s">
        <v>833</v>
      </c>
      <c r="P171" s="115" t="s">
        <v>834</v>
      </c>
    </row>
    <row r="172" spans="1:16" ht="13.5" thickBot="1">
      <c r="A172" s="13" t="str">
        <f t="shared" si="12"/>
        <v> BBS 88 </v>
      </c>
      <c r="B172" s="3" t="str">
        <f t="shared" si="13"/>
        <v>I</v>
      </c>
      <c r="C172" s="13">
        <f t="shared" si="14"/>
        <v>47114.27</v>
      </c>
      <c r="D172" t="str">
        <f t="shared" si="15"/>
        <v>vis</v>
      </c>
      <c r="E172" s="8">
        <f>VLOOKUP(C172,'Active 1'!C$21:E$973,3,FALSE)</f>
        <v>17349.985496185029</v>
      </c>
      <c r="F172" s="3" t="s">
        <v>82</v>
      </c>
      <c r="G172" t="str">
        <f t="shared" si="16"/>
        <v>47114.270</v>
      </c>
      <c r="H172" s="13">
        <f t="shared" si="17"/>
        <v>-8828</v>
      </c>
      <c r="I172" s="112" t="s">
        <v>835</v>
      </c>
      <c r="J172" s="113" t="s">
        <v>836</v>
      </c>
      <c r="K172" s="112">
        <v>-8828</v>
      </c>
      <c r="L172" s="112" t="s">
        <v>570</v>
      </c>
      <c r="M172" s="113" t="s">
        <v>274</v>
      </c>
      <c r="N172" s="113"/>
      <c r="O172" s="114" t="s">
        <v>810</v>
      </c>
      <c r="P172" s="114" t="s">
        <v>837</v>
      </c>
    </row>
    <row r="173" spans="1:16" ht="13.5" thickBot="1">
      <c r="A173" s="13" t="str">
        <f t="shared" si="12"/>
        <v> VSSC 70.18 </v>
      </c>
      <c r="B173" s="3" t="str">
        <f t="shared" si="13"/>
        <v>I</v>
      </c>
      <c r="C173" s="13">
        <f t="shared" si="14"/>
        <v>47142.334000000003</v>
      </c>
      <c r="D173" t="str">
        <f t="shared" si="15"/>
        <v>vis</v>
      </c>
      <c r="E173" s="8">
        <f>VLOOKUP(C173,'Active 1'!C$21:E$973,3,FALSE)</f>
        <v>17395.98335619623</v>
      </c>
      <c r="F173" s="3" t="s">
        <v>82</v>
      </c>
      <c r="G173" t="str">
        <f t="shared" si="16"/>
        <v>47142.334</v>
      </c>
      <c r="H173" s="13">
        <f t="shared" si="17"/>
        <v>-8782</v>
      </c>
      <c r="I173" s="112" t="s">
        <v>844</v>
      </c>
      <c r="J173" s="113" t="s">
        <v>845</v>
      </c>
      <c r="K173" s="112">
        <v>-8782</v>
      </c>
      <c r="L173" s="112" t="s">
        <v>846</v>
      </c>
      <c r="M173" s="113" t="s">
        <v>274</v>
      </c>
      <c r="N173" s="113"/>
      <c r="O173" s="114" t="s">
        <v>847</v>
      </c>
      <c r="P173" s="114" t="s">
        <v>848</v>
      </c>
    </row>
    <row r="174" spans="1:16" ht="13.5" thickBot="1">
      <c r="A174" s="13" t="str">
        <f t="shared" si="12"/>
        <v>BAVM 50 </v>
      </c>
      <c r="B174" s="3" t="str">
        <f t="shared" si="13"/>
        <v>I</v>
      </c>
      <c r="C174" s="13">
        <f t="shared" si="14"/>
        <v>47153.298999999999</v>
      </c>
      <c r="D174" t="str">
        <f t="shared" si="15"/>
        <v>vis</v>
      </c>
      <c r="E174" s="8">
        <f>VLOOKUP(C174,'Active 1'!C$21:E$973,3,FALSE)</f>
        <v>17413.955367848972</v>
      </c>
      <c r="F174" s="3" t="s">
        <v>82</v>
      </c>
      <c r="G174" t="str">
        <f t="shared" si="16"/>
        <v>47153.299</v>
      </c>
      <c r="H174" s="13">
        <f t="shared" si="17"/>
        <v>-8764</v>
      </c>
      <c r="I174" s="112" t="s">
        <v>849</v>
      </c>
      <c r="J174" s="113" t="s">
        <v>850</v>
      </c>
      <c r="K174" s="112">
        <v>-8764</v>
      </c>
      <c r="L174" s="112" t="s">
        <v>424</v>
      </c>
      <c r="M174" s="113" t="s">
        <v>274</v>
      </c>
      <c r="N174" s="113"/>
      <c r="O174" s="114" t="s">
        <v>851</v>
      </c>
      <c r="P174" s="115" t="s">
        <v>852</v>
      </c>
    </row>
    <row r="175" spans="1:16" ht="13.5" thickBot="1">
      <c r="A175" s="13" t="str">
        <f t="shared" si="12"/>
        <v> AOEB 2 </v>
      </c>
      <c r="B175" s="3" t="str">
        <f t="shared" si="13"/>
        <v>I</v>
      </c>
      <c r="C175" s="13">
        <f t="shared" si="14"/>
        <v>47411.398000000001</v>
      </c>
      <c r="D175" t="str">
        <f t="shared" si="15"/>
        <v>vis</v>
      </c>
      <c r="E175" s="8">
        <f>VLOOKUP(C175,'Active 1'!C$21:E$973,3,FALSE)</f>
        <v>17836.988494667257</v>
      </c>
      <c r="F175" s="3" t="s">
        <v>82</v>
      </c>
      <c r="G175" t="str">
        <f t="shared" si="16"/>
        <v>47411.398</v>
      </c>
      <c r="H175" s="13">
        <f t="shared" si="17"/>
        <v>-8341</v>
      </c>
      <c r="I175" s="112" t="s">
        <v>853</v>
      </c>
      <c r="J175" s="113" t="s">
        <v>854</v>
      </c>
      <c r="K175" s="112">
        <v>-8341</v>
      </c>
      <c r="L175" s="112" t="s">
        <v>280</v>
      </c>
      <c r="M175" s="113" t="s">
        <v>274</v>
      </c>
      <c r="N175" s="113"/>
      <c r="O175" s="114" t="s">
        <v>599</v>
      </c>
      <c r="P175" s="114" t="s">
        <v>600</v>
      </c>
    </row>
    <row r="176" spans="1:16" ht="13.5" thickBot="1">
      <c r="A176" s="13" t="str">
        <f t="shared" si="12"/>
        <v> VSSC 72.24 </v>
      </c>
      <c r="B176" s="3" t="str">
        <f t="shared" si="13"/>
        <v>I</v>
      </c>
      <c r="C176" s="13">
        <f t="shared" si="14"/>
        <v>47434.577899999997</v>
      </c>
      <c r="D176" t="str">
        <f t="shared" si="15"/>
        <v>vis</v>
      </c>
      <c r="E176" s="8">
        <f>VLOOKUP(C176,'Active 1'!C$21:E$973,3,FALSE)</f>
        <v>17874.98114700738</v>
      </c>
      <c r="F176" s="3" t="s">
        <v>82</v>
      </c>
      <c r="G176" t="str">
        <f t="shared" si="16"/>
        <v>47434.5779</v>
      </c>
      <c r="H176" s="13">
        <f t="shared" si="17"/>
        <v>-8303</v>
      </c>
      <c r="I176" s="112" t="s">
        <v>855</v>
      </c>
      <c r="J176" s="113" t="s">
        <v>856</v>
      </c>
      <c r="K176" s="112">
        <v>-8303</v>
      </c>
      <c r="L176" s="112" t="s">
        <v>857</v>
      </c>
      <c r="M176" s="113" t="s">
        <v>370</v>
      </c>
      <c r="N176" s="113" t="s">
        <v>371</v>
      </c>
      <c r="O176" s="114" t="s">
        <v>770</v>
      </c>
      <c r="P176" s="114" t="s">
        <v>858</v>
      </c>
    </row>
    <row r="177" spans="1:16" ht="13.5" thickBot="1">
      <c r="A177" s="13" t="str">
        <f t="shared" si="12"/>
        <v>IBVS 3266 </v>
      </c>
      <c r="B177" s="3" t="str">
        <f t="shared" si="13"/>
        <v>I</v>
      </c>
      <c r="C177" s="13">
        <f t="shared" si="14"/>
        <v>47439.46</v>
      </c>
      <c r="D177" t="str">
        <f t="shared" si="15"/>
        <v>vis</v>
      </c>
      <c r="E177" s="8">
        <f>VLOOKUP(C177,'Active 1'!C$21:E$973,3,FALSE)</f>
        <v>17882.983076609744</v>
      </c>
      <c r="F177" s="3" t="s">
        <v>82</v>
      </c>
      <c r="G177" t="str">
        <f t="shared" si="16"/>
        <v>47439.460</v>
      </c>
      <c r="H177" s="13">
        <f t="shared" si="17"/>
        <v>-8295</v>
      </c>
      <c r="I177" s="112" t="s">
        <v>859</v>
      </c>
      <c r="J177" s="113" t="s">
        <v>860</v>
      </c>
      <c r="K177" s="112">
        <v>-8295</v>
      </c>
      <c r="L177" s="112" t="s">
        <v>733</v>
      </c>
      <c r="M177" s="113" t="s">
        <v>370</v>
      </c>
      <c r="N177" s="113" t="s">
        <v>371</v>
      </c>
      <c r="O177" s="114" t="s">
        <v>803</v>
      </c>
      <c r="P177" s="115" t="s">
        <v>804</v>
      </c>
    </row>
    <row r="178" spans="1:16" ht="13.5" thickBot="1">
      <c r="A178" s="13" t="str">
        <f t="shared" si="12"/>
        <v>IBVS 3266 </v>
      </c>
      <c r="B178" s="3" t="str">
        <f t="shared" si="13"/>
        <v>II</v>
      </c>
      <c r="C178" s="13">
        <f t="shared" si="14"/>
        <v>47440.376600000003</v>
      </c>
      <c r="D178" t="str">
        <f t="shared" si="15"/>
        <v>vis</v>
      </c>
      <c r="E178" s="8">
        <f>VLOOKUP(C178,'Active 1'!C$21:E$973,3,FALSE)</f>
        <v>17884.485415495379</v>
      </c>
      <c r="F178" s="3" t="s">
        <v>82</v>
      </c>
      <c r="G178" t="str">
        <f t="shared" si="16"/>
        <v>47440.3766</v>
      </c>
      <c r="H178" s="13">
        <f t="shared" si="17"/>
        <v>-8293.5</v>
      </c>
      <c r="I178" s="112" t="s">
        <v>861</v>
      </c>
      <c r="J178" s="113" t="s">
        <v>862</v>
      </c>
      <c r="K178" s="112">
        <v>-8293.5</v>
      </c>
      <c r="L178" s="112" t="s">
        <v>863</v>
      </c>
      <c r="M178" s="113" t="s">
        <v>370</v>
      </c>
      <c r="N178" s="113" t="s">
        <v>371</v>
      </c>
      <c r="O178" s="114" t="s">
        <v>803</v>
      </c>
      <c r="P178" s="115" t="s">
        <v>804</v>
      </c>
    </row>
    <row r="179" spans="1:16" ht="13.5" thickBot="1">
      <c r="A179" s="13" t="str">
        <f t="shared" si="12"/>
        <v>IBVS 3266 </v>
      </c>
      <c r="B179" s="3" t="str">
        <f t="shared" si="13"/>
        <v>I</v>
      </c>
      <c r="C179" s="13">
        <f t="shared" si="14"/>
        <v>47455.3223</v>
      </c>
      <c r="D179" t="str">
        <f t="shared" si="15"/>
        <v>vis</v>
      </c>
      <c r="E179" s="8">
        <f>VLOOKUP(C179,'Active 1'!C$21:E$973,3,FALSE)</f>
        <v>17908.98193118698</v>
      </c>
      <c r="F179" s="3" t="s">
        <v>82</v>
      </c>
      <c r="G179" t="str">
        <f t="shared" si="16"/>
        <v>47455.3223</v>
      </c>
      <c r="H179" s="13">
        <f t="shared" si="17"/>
        <v>-8269</v>
      </c>
      <c r="I179" s="112" t="s">
        <v>864</v>
      </c>
      <c r="J179" s="113" t="s">
        <v>865</v>
      </c>
      <c r="K179" s="112">
        <v>-8269</v>
      </c>
      <c r="L179" s="112" t="s">
        <v>866</v>
      </c>
      <c r="M179" s="113" t="s">
        <v>370</v>
      </c>
      <c r="N179" s="113" t="s">
        <v>371</v>
      </c>
      <c r="O179" s="114" t="s">
        <v>803</v>
      </c>
      <c r="P179" s="115" t="s">
        <v>804</v>
      </c>
    </row>
    <row r="180" spans="1:16" ht="13.5" thickBot="1">
      <c r="A180" s="13" t="str">
        <f t="shared" si="12"/>
        <v> AOEB 2 </v>
      </c>
      <c r="B180" s="3" t="str">
        <f t="shared" si="13"/>
        <v>I</v>
      </c>
      <c r="C180" s="13">
        <f t="shared" si="14"/>
        <v>47466.313000000002</v>
      </c>
      <c r="D180" t="str">
        <f t="shared" si="15"/>
        <v>vis</v>
      </c>
      <c r="E180" s="8">
        <f>VLOOKUP(C180,'Active 1'!C$21:E$973,3,FALSE)</f>
        <v>17926.996066022537</v>
      </c>
      <c r="F180" s="3" t="s">
        <v>82</v>
      </c>
      <c r="G180" t="str">
        <f t="shared" si="16"/>
        <v>47466.313</v>
      </c>
      <c r="H180" s="13">
        <f t="shared" si="17"/>
        <v>-8251</v>
      </c>
      <c r="I180" s="112" t="s">
        <v>867</v>
      </c>
      <c r="J180" s="113" t="s">
        <v>868</v>
      </c>
      <c r="K180" s="112">
        <v>-8251</v>
      </c>
      <c r="L180" s="112" t="s">
        <v>578</v>
      </c>
      <c r="M180" s="113" t="s">
        <v>274</v>
      </c>
      <c r="N180" s="113"/>
      <c r="O180" s="114" t="s">
        <v>599</v>
      </c>
      <c r="P180" s="114" t="s">
        <v>600</v>
      </c>
    </row>
    <row r="181" spans="1:16" ht="13.5" thickBot="1">
      <c r="A181" s="13" t="str">
        <f t="shared" si="12"/>
        <v> AOEB 2 </v>
      </c>
      <c r="B181" s="3" t="str">
        <f t="shared" si="13"/>
        <v>I</v>
      </c>
      <c r="C181" s="13">
        <f t="shared" si="14"/>
        <v>47491.330999999998</v>
      </c>
      <c r="D181" t="str">
        <f t="shared" si="15"/>
        <v>vis</v>
      </c>
      <c r="E181" s="8">
        <f>VLOOKUP(C181,'Active 1'!C$21:E$973,3,FALSE)</f>
        <v>17968.001427402236</v>
      </c>
      <c r="F181" s="3" t="s">
        <v>82</v>
      </c>
      <c r="G181" t="str">
        <f t="shared" si="16"/>
        <v>47491.331</v>
      </c>
      <c r="H181" s="13">
        <f t="shared" si="17"/>
        <v>-8210</v>
      </c>
      <c r="I181" s="112" t="s">
        <v>869</v>
      </c>
      <c r="J181" s="113" t="s">
        <v>870</v>
      </c>
      <c r="K181" s="112">
        <v>-8210</v>
      </c>
      <c r="L181" s="112" t="s">
        <v>276</v>
      </c>
      <c r="M181" s="113" t="s">
        <v>274</v>
      </c>
      <c r="N181" s="113"/>
      <c r="O181" s="114" t="s">
        <v>599</v>
      </c>
      <c r="P181" s="114" t="s">
        <v>600</v>
      </c>
    </row>
    <row r="182" spans="1:16" ht="13.5" thickBot="1">
      <c r="A182" s="13" t="str">
        <f t="shared" si="12"/>
        <v> BBS 91 </v>
      </c>
      <c r="B182" s="3" t="str">
        <f t="shared" si="13"/>
        <v>I</v>
      </c>
      <c r="C182" s="13">
        <f t="shared" si="14"/>
        <v>47524.207000000002</v>
      </c>
      <c r="D182" t="str">
        <f t="shared" si="15"/>
        <v>vis</v>
      </c>
      <c r="E182" s="8">
        <f>VLOOKUP(C182,'Active 1'!C$21:E$973,3,FALSE)</f>
        <v>18021.886320707825</v>
      </c>
      <c r="F182" s="3" t="s">
        <v>82</v>
      </c>
      <c r="G182" t="str">
        <f t="shared" si="16"/>
        <v>47524.207</v>
      </c>
      <c r="H182" s="13">
        <f t="shared" si="17"/>
        <v>-8156</v>
      </c>
      <c r="I182" s="112" t="s">
        <v>871</v>
      </c>
      <c r="J182" s="113" t="s">
        <v>872</v>
      </c>
      <c r="K182" s="112">
        <v>-8156</v>
      </c>
      <c r="L182" s="112" t="s">
        <v>873</v>
      </c>
      <c r="M182" s="113" t="s">
        <v>274</v>
      </c>
      <c r="N182" s="113"/>
      <c r="O182" s="114" t="s">
        <v>810</v>
      </c>
      <c r="P182" s="114" t="s">
        <v>874</v>
      </c>
    </row>
    <row r="183" spans="1:16" ht="13.5" thickBot="1">
      <c r="A183" s="13" t="str">
        <f t="shared" si="12"/>
        <v>IBVS 4138 </v>
      </c>
      <c r="B183" s="3" t="str">
        <f t="shared" si="13"/>
        <v>I</v>
      </c>
      <c r="C183" s="13">
        <f t="shared" si="14"/>
        <v>47535.706400000003</v>
      </c>
      <c r="D183" t="str">
        <f t="shared" si="15"/>
        <v>vis</v>
      </c>
      <c r="E183" s="8">
        <f>VLOOKUP(C183,'Active 1'!C$21:E$973,3,FALSE)</f>
        <v>18040.734232317456</v>
      </c>
      <c r="F183" s="3" t="s">
        <v>82</v>
      </c>
      <c r="G183" t="str">
        <f t="shared" si="16"/>
        <v>47535.7064</v>
      </c>
      <c r="H183" s="13">
        <f t="shared" si="17"/>
        <v>-8137</v>
      </c>
      <c r="I183" s="112" t="s">
        <v>875</v>
      </c>
      <c r="J183" s="113" t="s">
        <v>876</v>
      </c>
      <c r="K183" s="112">
        <v>-8137</v>
      </c>
      <c r="L183" s="112" t="s">
        <v>877</v>
      </c>
      <c r="M183" s="113" t="s">
        <v>370</v>
      </c>
      <c r="N183" s="113" t="s">
        <v>371</v>
      </c>
      <c r="O183" s="114" t="s">
        <v>833</v>
      </c>
      <c r="P183" s="115" t="s">
        <v>834</v>
      </c>
    </row>
    <row r="184" spans="1:16" ht="13.5" thickBot="1">
      <c r="A184" s="13" t="str">
        <f t="shared" si="12"/>
        <v> AOEB 2 </v>
      </c>
      <c r="B184" s="3" t="str">
        <f t="shared" si="13"/>
        <v>I</v>
      </c>
      <c r="C184" s="13">
        <f t="shared" si="14"/>
        <v>47542.578000000001</v>
      </c>
      <c r="D184" t="str">
        <f t="shared" si="15"/>
        <v>vis</v>
      </c>
      <c r="E184" s="8">
        <f>VLOOKUP(C184,'Active 1'!C$21:E$973,3,FALSE)</f>
        <v>18051.997020760045</v>
      </c>
      <c r="F184" s="3" t="s">
        <v>82</v>
      </c>
      <c r="G184" t="str">
        <f t="shared" si="16"/>
        <v>47542.578</v>
      </c>
      <c r="H184" s="13">
        <f t="shared" si="17"/>
        <v>-8126</v>
      </c>
      <c r="I184" s="112" t="s">
        <v>881</v>
      </c>
      <c r="J184" s="113" t="s">
        <v>882</v>
      </c>
      <c r="K184" s="112">
        <v>-8126</v>
      </c>
      <c r="L184" s="112" t="s">
        <v>624</v>
      </c>
      <c r="M184" s="113" t="s">
        <v>274</v>
      </c>
      <c r="N184" s="113"/>
      <c r="O184" s="114" t="s">
        <v>599</v>
      </c>
      <c r="P184" s="114" t="s">
        <v>600</v>
      </c>
    </row>
    <row r="185" spans="1:16" ht="13.5" thickBot="1">
      <c r="A185" s="13" t="str">
        <f t="shared" si="12"/>
        <v>IBVS 4138 </v>
      </c>
      <c r="B185" s="3" t="str">
        <f t="shared" si="13"/>
        <v>I</v>
      </c>
      <c r="C185" s="13">
        <f t="shared" si="14"/>
        <v>47573.6826</v>
      </c>
      <c r="D185" t="str">
        <f t="shared" si="15"/>
        <v>vis</v>
      </c>
      <c r="E185" s="8">
        <f>VLOOKUP(C185,'Active 1'!C$21:E$973,3,FALSE)</f>
        <v>18102.97852861723</v>
      </c>
      <c r="F185" s="3" t="s">
        <v>82</v>
      </c>
      <c r="G185" t="str">
        <f t="shared" si="16"/>
        <v>47573.6826</v>
      </c>
      <c r="H185" s="13">
        <f t="shared" si="17"/>
        <v>-8075</v>
      </c>
      <c r="I185" s="112" t="s">
        <v>883</v>
      </c>
      <c r="J185" s="113" t="s">
        <v>884</v>
      </c>
      <c r="K185" s="112">
        <v>-8075</v>
      </c>
      <c r="L185" s="112" t="s">
        <v>832</v>
      </c>
      <c r="M185" s="113" t="s">
        <v>370</v>
      </c>
      <c r="N185" s="113" t="s">
        <v>371</v>
      </c>
      <c r="O185" s="114" t="s">
        <v>833</v>
      </c>
      <c r="P185" s="115" t="s">
        <v>834</v>
      </c>
    </row>
    <row r="186" spans="1:16" ht="13.5" thickBot="1">
      <c r="A186" s="13" t="str">
        <f t="shared" si="12"/>
        <v> AOEB 2 </v>
      </c>
      <c r="B186" s="3" t="str">
        <f t="shared" si="13"/>
        <v>I</v>
      </c>
      <c r="C186" s="13">
        <f t="shared" si="14"/>
        <v>47894.620999999999</v>
      </c>
      <c r="D186" t="str">
        <f t="shared" si="15"/>
        <v>vis</v>
      </c>
      <c r="E186" s="8">
        <f>VLOOKUP(C186,'Active 1'!C$21:E$973,3,FALSE)</f>
        <v>18629.007590597543</v>
      </c>
      <c r="F186" s="3" t="s">
        <v>82</v>
      </c>
      <c r="G186" t="str">
        <f t="shared" si="16"/>
        <v>47894.621</v>
      </c>
      <c r="H186" s="13">
        <f t="shared" si="17"/>
        <v>-7549</v>
      </c>
      <c r="I186" s="112" t="s">
        <v>891</v>
      </c>
      <c r="J186" s="113" t="s">
        <v>892</v>
      </c>
      <c r="K186" s="112">
        <v>-7549</v>
      </c>
      <c r="L186" s="112" t="s">
        <v>279</v>
      </c>
      <c r="M186" s="113" t="s">
        <v>274</v>
      </c>
      <c r="N186" s="113"/>
      <c r="O186" s="114" t="s">
        <v>599</v>
      </c>
      <c r="P186" s="114" t="s">
        <v>600</v>
      </c>
    </row>
    <row r="187" spans="1:16" ht="13.5" thickBot="1">
      <c r="A187" s="13" t="str">
        <f t="shared" si="12"/>
        <v>BAVM 56 </v>
      </c>
      <c r="B187" s="3" t="str">
        <f t="shared" si="13"/>
        <v>I</v>
      </c>
      <c r="C187" s="13">
        <f t="shared" si="14"/>
        <v>47904.36</v>
      </c>
      <c r="D187" t="str">
        <f t="shared" si="15"/>
        <v>vis</v>
      </c>
      <c r="E187" s="8">
        <f>VLOOKUP(C187,'Active 1'!C$21:E$973,3,FALSE)</f>
        <v>18644.970146136635</v>
      </c>
      <c r="F187" s="3" t="s">
        <v>82</v>
      </c>
      <c r="G187" t="str">
        <f t="shared" si="16"/>
        <v>47904.360</v>
      </c>
      <c r="H187" s="13">
        <f t="shared" si="17"/>
        <v>-7533</v>
      </c>
      <c r="I187" s="112" t="s">
        <v>893</v>
      </c>
      <c r="J187" s="113" t="s">
        <v>894</v>
      </c>
      <c r="K187" s="112">
        <v>-7533</v>
      </c>
      <c r="L187" s="112" t="s">
        <v>632</v>
      </c>
      <c r="M187" s="113" t="s">
        <v>274</v>
      </c>
      <c r="N187" s="113"/>
      <c r="O187" s="114" t="s">
        <v>851</v>
      </c>
      <c r="P187" s="115" t="s">
        <v>895</v>
      </c>
    </row>
    <row r="188" spans="1:16" ht="13.5" thickBot="1">
      <c r="A188" s="13" t="str">
        <f t="shared" si="12"/>
        <v> BBS 97 </v>
      </c>
      <c r="B188" s="3" t="str">
        <f t="shared" si="13"/>
        <v>I</v>
      </c>
      <c r="C188" s="13">
        <f t="shared" si="14"/>
        <v>48126.447999999997</v>
      </c>
      <c r="D188" t="str">
        <f t="shared" si="15"/>
        <v>vis</v>
      </c>
      <c r="E188" s="8">
        <f>VLOOKUP(C188,'Active 1'!C$21:E$973,3,FALSE)</f>
        <v>19008.980006960646</v>
      </c>
      <c r="F188" s="3" t="s">
        <v>82</v>
      </c>
      <c r="G188" t="str">
        <f t="shared" si="16"/>
        <v>48126.448</v>
      </c>
      <c r="H188" s="13">
        <f t="shared" si="17"/>
        <v>-7169</v>
      </c>
      <c r="I188" s="112" t="s">
        <v>896</v>
      </c>
      <c r="J188" s="113" t="s">
        <v>897</v>
      </c>
      <c r="K188" s="112">
        <v>-7169</v>
      </c>
      <c r="L188" s="112" t="s">
        <v>781</v>
      </c>
      <c r="M188" s="113" t="s">
        <v>274</v>
      </c>
      <c r="N188" s="113"/>
      <c r="O188" s="114" t="s">
        <v>898</v>
      </c>
      <c r="P188" s="114" t="s">
        <v>899</v>
      </c>
    </row>
    <row r="189" spans="1:16" ht="13.5" thickBot="1">
      <c r="A189" s="13" t="str">
        <f t="shared" si="12"/>
        <v> BBS 96 </v>
      </c>
      <c r="B189" s="3" t="str">
        <f t="shared" si="13"/>
        <v>I</v>
      </c>
      <c r="C189" s="13">
        <f t="shared" si="14"/>
        <v>48126.46</v>
      </c>
      <c r="D189" t="str">
        <f t="shared" si="15"/>
        <v>vis</v>
      </c>
      <c r="E189" s="8">
        <f>VLOOKUP(C189,'Active 1'!C$21:E$973,3,FALSE)</f>
        <v>19008.999675372856</v>
      </c>
      <c r="F189" s="3" t="s">
        <v>82</v>
      </c>
      <c r="G189" t="str">
        <f t="shared" si="16"/>
        <v>48126.460</v>
      </c>
      <c r="H189" s="13">
        <f t="shared" si="17"/>
        <v>-7169</v>
      </c>
      <c r="I189" s="112" t="s">
        <v>900</v>
      </c>
      <c r="J189" s="113" t="s">
        <v>901</v>
      </c>
      <c r="K189" s="112">
        <v>-7169</v>
      </c>
      <c r="L189" s="112" t="s">
        <v>752</v>
      </c>
      <c r="M189" s="113" t="s">
        <v>274</v>
      </c>
      <c r="N189" s="113"/>
      <c r="O189" s="114" t="s">
        <v>902</v>
      </c>
      <c r="P189" s="114" t="s">
        <v>903</v>
      </c>
    </row>
    <row r="190" spans="1:16" ht="13.5" thickBot="1">
      <c r="A190" s="13" t="str">
        <f t="shared" si="12"/>
        <v> AOEB 2 </v>
      </c>
      <c r="B190" s="3" t="str">
        <f t="shared" si="13"/>
        <v>I</v>
      </c>
      <c r="C190" s="13">
        <f t="shared" si="14"/>
        <v>48232.63</v>
      </c>
      <c r="D190" t="str">
        <f t="shared" si="15"/>
        <v>vis</v>
      </c>
      <c r="E190" s="8">
        <f>VLOOKUP(C190,'Active 1'!C$21:E$973,3,FALSE)</f>
        <v>19183.015952360744</v>
      </c>
      <c r="F190" s="3" t="s">
        <v>82</v>
      </c>
      <c r="G190" t="str">
        <f t="shared" si="16"/>
        <v>48232.630</v>
      </c>
      <c r="H190" s="13">
        <f t="shared" si="17"/>
        <v>-6995</v>
      </c>
      <c r="I190" s="112" t="s">
        <v>904</v>
      </c>
      <c r="J190" s="113" t="s">
        <v>905</v>
      </c>
      <c r="K190" s="112">
        <v>-6995</v>
      </c>
      <c r="L190" s="112" t="s">
        <v>890</v>
      </c>
      <c r="M190" s="113" t="s">
        <v>274</v>
      </c>
      <c r="N190" s="113"/>
      <c r="O190" s="114" t="s">
        <v>599</v>
      </c>
      <c r="P190" s="114" t="s">
        <v>600</v>
      </c>
    </row>
    <row r="191" spans="1:16" ht="13.5" thickBot="1">
      <c r="A191" s="13" t="str">
        <f t="shared" si="12"/>
        <v> AOEB 2 </v>
      </c>
      <c r="B191" s="3" t="str">
        <f t="shared" si="13"/>
        <v>I</v>
      </c>
      <c r="C191" s="13">
        <f t="shared" si="14"/>
        <v>48545.597000000002</v>
      </c>
      <c r="D191" t="str">
        <f t="shared" si="15"/>
        <v>vis</v>
      </c>
      <c r="E191" s="8">
        <f>VLOOKUP(C191,'Active 1'!C$21:E$973,3,FALSE)</f>
        <v>19695.979615919841</v>
      </c>
      <c r="F191" s="3" t="s">
        <v>82</v>
      </c>
      <c r="G191" t="str">
        <f t="shared" si="16"/>
        <v>48545.597</v>
      </c>
      <c r="H191" s="13">
        <f t="shared" si="17"/>
        <v>-6482</v>
      </c>
      <c r="I191" s="112" t="s">
        <v>909</v>
      </c>
      <c r="J191" s="113" t="s">
        <v>910</v>
      </c>
      <c r="K191" s="112">
        <v>-6482</v>
      </c>
      <c r="L191" s="112" t="s">
        <v>278</v>
      </c>
      <c r="M191" s="113" t="s">
        <v>274</v>
      </c>
      <c r="N191" s="113"/>
      <c r="O191" s="114" t="s">
        <v>599</v>
      </c>
      <c r="P191" s="114" t="s">
        <v>600</v>
      </c>
    </row>
    <row r="192" spans="1:16" ht="13.5" thickBot="1">
      <c r="A192" s="13" t="str">
        <f t="shared" si="12"/>
        <v>BAVM 60 </v>
      </c>
      <c r="B192" s="3" t="str">
        <f t="shared" si="13"/>
        <v>II</v>
      </c>
      <c r="C192" s="13">
        <f t="shared" si="14"/>
        <v>48601.432999999997</v>
      </c>
      <c r="D192" t="str">
        <f t="shared" si="15"/>
        <v>vis</v>
      </c>
      <c r="E192" s="8">
        <f>VLOOKUP(C192,'Active 1'!C$21:E$973,3,FALSE)</f>
        <v>19787.496737911883</v>
      </c>
      <c r="F192" s="3" t="s">
        <v>82</v>
      </c>
      <c r="G192" t="str">
        <f t="shared" si="16"/>
        <v>48601.433</v>
      </c>
      <c r="H192" s="13">
        <f t="shared" si="17"/>
        <v>-6390.5</v>
      </c>
      <c r="I192" s="112" t="s">
        <v>911</v>
      </c>
      <c r="J192" s="113" t="s">
        <v>912</v>
      </c>
      <c r="K192" s="112">
        <v>-6390.5</v>
      </c>
      <c r="L192" s="112" t="s">
        <v>913</v>
      </c>
      <c r="M192" s="113" t="s">
        <v>274</v>
      </c>
      <c r="N192" s="113"/>
      <c r="O192" s="114" t="s">
        <v>914</v>
      </c>
      <c r="P192" s="115" t="s">
        <v>915</v>
      </c>
    </row>
    <row r="193" spans="1:16" ht="13.5" thickBot="1">
      <c r="A193" s="13" t="str">
        <f t="shared" si="12"/>
        <v>BAVM 60 </v>
      </c>
      <c r="B193" s="3" t="str">
        <f t="shared" si="13"/>
        <v>I</v>
      </c>
      <c r="C193" s="13">
        <f t="shared" si="14"/>
        <v>48616.366999999998</v>
      </c>
      <c r="D193" t="str">
        <f t="shared" si="15"/>
        <v>vis</v>
      </c>
      <c r="E193" s="8">
        <f>VLOOKUP(C193,'Active 1'!C$21:E$973,3,FALSE)</f>
        <v>19811.974076901588</v>
      </c>
      <c r="F193" s="3" t="s">
        <v>82</v>
      </c>
      <c r="G193" t="str">
        <f t="shared" si="16"/>
        <v>48616.367</v>
      </c>
      <c r="H193" s="13">
        <f t="shared" si="17"/>
        <v>-6366</v>
      </c>
      <c r="I193" s="112" t="s">
        <v>916</v>
      </c>
      <c r="J193" s="113" t="s">
        <v>917</v>
      </c>
      <c r="K193" s="112">
        <v>-6366</v>
      </c>
      <c r="L193" s="112" t="s">
        <v>589</v>
      </c>
      <c r="M193" s="113" t="s">
        <v>274</v>
      </c>
      <c r="N193" s="113"/>
      <c r="O193" s="114" t="s">
        <v>914</v>
      </c>
      <c r="P193" s="115" t="s">
        <v>915</v>
      </c>
    </row>
    <row r="194" spans="1:16" ht="13.5" thickBot="1">
      <c r="A194" s="13" t="str">
        <f t="shared" si="12"/>
        <v>BAVM 60 </v>
      </c>
      <c r="B194" s="3" t="str">
        <f t="shared" si="13"/>
        <v>I</v>
      </c>
      <c r="C194" s="13">
        <f t="shared" si="14"/>
        <v>48619.413999999997</v>
      </c>
      <c r="D194" t="str">
        <f t="shared" si="15"/>
        <v>vis</v>
      </c>
      <c r="E194" s="8">
        <f>VLOOKUP(C194,'Active 1'!C$21:E$973,3,FALSE)</f>
        <v>19816.968214567427</v>
      </c>
      <c r="F194" s="3" t="s">
        <v>82</v>
      </c>
      <c r="G194" t="str">
        <f t="shared" si="16"/>
        <v>48619.414</v>
      </c>
      <c r="H194" s="13">
        <f t="shared" si="17"/>
        <v>-6361</v>
      </c>
      <c r="I194" s="112" t="s">
        <v>918</v>
      </c>
      <c r="J194" s="113" t="s">
        <v>919</v>
      </c>
      <c r="K194" s="112">
        <v>-6361</v>
      </c>
      <c r="L194" s="112" t="s">
        <v>663</v>
      </c>
      <c r="M194" s="113" t="s">
        <v>274</v>
      </c>
      <c r="N194" s="113"/>
      <c r="O194" s="114" t="s">
        <v>914</v>
      </c>
      <c r="P194" s="115" t="s">
        <v>915</v>
      </c>
    </row>
    <row r="195" spans="1:16" ht="13.5" thickBot="1">
      <c r="A195" s="13" t="str">
        <f t="shared" si="12"/>
        <v> BBS 103 </v>
      </c>
      <c r="B195" s="3" t="str">
        <f t="shared" si="13"/>
        <v>I</v>
      </c>
      <c r="C195" s="13">
        <f t="shared" si="14"/>
        <v>48987.3125</v>
      </c>
      <c r="D195" t="str">
        <f t="shared" si="15"/>
        <v>vis</v>
      </c>
      <c r="E195" s="8">
        <f>VLOOKUP(C195,'Active 1'!C$21:E$973,3,FALSE)</f>
        <v>20419.966493548582</v>
      </c>
      <c r="F195" s="3" t="s">
        <v>82</v>
      </c>
      <c r="G195" t="str">
        <f t="shared" si="16"/>
        <v>48987.3125</v>
      </c>
      <c r="H195" s="13">
        <f t="shared" si="17"/>
        <v>-5758</v>
      </c>
      <c r="I195" s="112" t="s">
        <v>920</v>
      </c>
      <c r="J195" s="113" t="s">
        <v>921</v>
      </c>
      <c r="K195" s="112">
        <v>-5758</v>
      </c>
      <c r="L195" s="112" t="s">
        <v>817</v>
      </c>
      <c r="M195" s="113" t="s">
        <v>370</v>
      </c>
      <c r="N195" s="113" t="s">
        <v>38</v>
      </c>
      <c r="O195" s="114" t="s">
        <v>446</v>
      </c>
      <c r="P195" s="114" t="s">
        <v>922</v>
      </c>
    </row>
    <row r="196" spans="1:16" ht="13.5" thickBot="1">
      <c r="A196" s="13" t="str">
        <f t="shared" si="12"/>
        <v> AOEB 2 </v>
      </c>
      <c r="B196" s="3" t="str">
        <f t="shared" si="13"/>
        <v>I</v>
      </c>
      <c r="C196" s="13">
        <f t="shared" si="14"/>
        <v>49005.616999999998</v>
      </c>
      <c r="D196" t="str">
        <f t="shared" si="15"/>
        <v>vis</v>
      </c>
      <c r="E196" s="8">
        <f>VLOOKUP(C196,'Active 1'!C$21:E$973,3,FALSE)</f>
        <v>20449.968197816499</v>
      </c>
      <c r="F196" s="3" t="s">
        <v>82</v>
      </c>
      <c r="G196" t="str">
        <f t="shared" si="16"/>
        <v>49005.617</v>
      </c>
      <c r="H196" s="13">
        <f t="shared" si="17"/>
        <v>-5728</v>
      </c>
      <c r="I196" s="112" t="s">
        <v>923</v>
      </c>
      <c r="J196" s="113" t="s">
        <v>924</v>
      </c>
      <c r="K196" s="112">
        <v>-5728</v>
      </c>
      <c r="L196" s="112" t="s">
        <v>733</v>
      </c>
      <c r="M196" s="113" t="s">
        <v>274</v>
      </c>
      <c r="N196" s="113"/>
      <c r="O196" s="114" t="s">
        <v>599</v>
      </c>
      <c r="P196" s="114" t="s">
        <v>600</v>
      </c>
    </row>
    <row r="197" spans="1:16" ht="13.5" thickBot="1">
      <c r="A197" s="13" t="str">
        <f t="shared" si="12"/>
        <v> BBS 112 </v>
      </c>
      <c r="B197" s="3" t="str">
        <f t="shared" si="13"/>
        <v>II</v>
      </c>
      <c r="C197" s="13">
        <f t="shared" si="14"/>
        <v>49998.591999999997</v>
      </c>
      <c r="D197" t="str">
        <f t="shared" si="15"/>
        <v>vis</v>
      </c>
      <c r="E197" s="8">
        <f>VLOOKUP(C197,'Active 1'!C$21:E$973,3,FALSE)</f>
        <v>22077.48833196031</v>
      </c>
      <c r="F197" s="3" t="s">
        <v>82</v>
      </c>
      <c r="G197" t="str">
        <f t="shared" si="16"/>
        <v>49998.592</v>
      </c>
      <c r="H197" s="13">
        <f t="shared" si="17"/>
        <v>-4100.5</v>
      </c>
      <c r="I197" s="112" t="s">
        <v>930</v>
      </c>
      <c r="J197" s="113" t="s">
        <v>931</v>
      </c>
      <c r="K197" s="112">
        <v>-4100.5</v>
      </c>
      <c r="L197" s="112" t="s">
        <v>279</v>
      </c>
      <c r="M197" s="113" t="s">
        <v>370</v>
      </c>
      <c r="N197" s="113" t="s">
        <v>371</v>
      </c>
      <c r="O197" s="114" t="s">
        <v>794</v>
      </c>
      <c r="P197" s="114" t="s">
        <v>932</v>
      </c>
    </row>
    <row r="198" spans="1:16" ht="13.5" thickBot="1">
      <c r="A198" s="13" t="str">
        <f t="shared" si="12"/>
        <v>IBVS 5006 </v>
      </c>
      <c r="B198" s="3" t="str">
        <f t="shared" si="13"/>
        <v>I</v>
      </c>
      <c r="C198" s="13">
        <f t="shared" si="14"/>
        <v>50392.402999999998</v>
      </c>
      <c r="D198" t="str">
        <f t="shared" si="15"/>
        <v>vis</v>
      </c>
      <c r="E198" s="8">
        <f>VLOOKUP(C198,'Active 1'!C$21:E$973,3,FALSE)</f>
        <v>22722.95808854765</v>
      </c>
      <c r="F198" s="3" t="s">
        <v>82</v>
      </c>
      <c r="G198" t="str">
        <f t="shared" si="16"/>
        <v>50392.4030</v>
      </c>
      <c r="H198" s="13">
        <f t="shared" si="17"/>
        <v>-3455</v>
      </c>
      <c r="I198" s="112" t="s">
        <v>937</v>
      </c>
      <c r="J198" s="113" t="s">
        <v>938</v>
      </c>
      <c r="K198" s="112">
        <v>-3455</v>
      </c>
      <c r="L198" s="112" t="s">
        <v>863</v>
      </c>
      <c r="M198" s="113" t="s">
        <v>370</v>
      </c>
      <c r="N198" s="113" t="s">
        <v>193</v>
      </c>
      <c r="O198" s="114" t="s">
        <v>939</v>
      </c>
      <c r="P198" s="115" t="s">
        <v>940</v>
      </c>
    </row>
    <row r="199" spans="1:16" ht="13.5" thickBot="1">
      <c r="A199" s="13" t="str">
        <f t="shared" si="12"/>
        <v>IBVS 5006 </v>
      </c>
      <c r="B199" s="3" t="str">
        <f t="shared" si="13"/>
        <v>I</v>
      </c>
      <c r="C199" s="13">
        <f t="shared" si="14"/>
        <v>50392.404499999997</v>
      </c>
      <c r="D199" t="str">
        <f t="shared" si="15"/>
        <v>vis</v>
      </c>
      <c r="E199" s="8">
        <f>VLOOKUP(C199,'Active 1'!C$21:E$973,3,FALSE)</f>
        <v>22722.960547099174</v>
      </c>
      <c r="F199" s="3" t="s">
        <v>82</v>
      </c>
      <c r="G199" t="str">
        <f t="shared" si="16"/>
        <v>50392.4045</v>
      </c>
      <c r="H199" s="13">
        <f t="shared" si="17"/>
        <v>-3455</v>
      </c>
      <c r="I199" s="112" t="s">
        <v>941</v>
      </c>
      <c r="J199" s="113" t="s">
        <v>942</v>
      </c>
      <c r="K199" s="112">
        <v>-3455</v>
      </c>
      <c r="L199" s="112" t="s">
        <v>943</v>
      </c>
      <c r="M199" s="113" t="s">
        <v>370</v>
      </c>
      <c r="N199" s="113" t="s">
        <v>38</v>
      </c>
      <c r="O199" s="114" t="s">
        <v>939</v>
      </c>
      <c r="P199" s="115" t="s">
        <v>940</v>
      </c>
    </row>
    <row r="200" spans="1:16" ht="13.5" thickBot="1">
      <c r="A200" s="13" t="str">
        <f t="shared" si="12"/>
        <v>IBVS 5006 </v>
      </c>
      <c r="B200" s="3" t="str">
        <f t="shared" si="13"/>
        <v>I</v>
      </c>
      <c r="C200" s="13">
        <f t="shared" si="14"/>
        <v>50392.406900000002</v>
      </c>
      <c r="D200" t="str">
        <f t="shared" si="15"/>
        <v>vis</v>
      </c>
      <c r="E200" s="8">
        <f>VLOOKUP(C200,'Active 1'!C$21:E$973,3,FALSE)</f>
        <v>22722.964480781622</v>
      </c>
      <c r="F200" s="3" t="s">
        <v>82</v>
      </c>
      <c r="G200" t="str">
        <f t="shared" si="16"/>
        <v>50392.4069</v>
      </c>
      <c r="H200" s="13">
        <f t="shared" si="17"/>
        <v>-3455</v>
      </c>
      <c r="I200" s="112" t="s">
        <v>944</v>
      </c>
      <c r="J200" s="113" t="s">
        <v>945</v>
      </c>
      <c r="K200" s="112">
        <v>-3455</v>
      </c>
      <c r="L200" s="112" t="s">
        <v>946</v>
      </c>
      <c r="M200" s="113" t="s">
        <v>370</v>
      </c>
      <c r="N200" s="113" t="s">
        <v>84</v>
      </c>
      <c r="O200" s="114" t="s">
        <v>939</v>
      </c>
      <c r="P200" s="115" t="s">
        <v>940</v>
      </c>
    </row>
    <row r="201" spans="1:16" ht="13.5" thickBot="1">
      <c r="A201" s="13" t="str">
        <f t="shared" si="12"/>
        <v> BBS 114 </v>
      </c>
      <c r="B201" s="3" t="str">
        <f t="shared" si="13"/>
        <v>I</v>
      </c>
      <c r="C201" s="13">
        <f t="shared" si="14"/>
        <v>50445.483</v>
      </c>
      <c r="D201" t="str">
        <f t="shared" si="15"/>
        <v>vis</v>
      </c>
      <c r="E201" s="8">
        <f>VLOOKUP(C201,'Active 1'!C$21:E$973,3,FALSE)</f>
        <v>22809.958031869846</v>
      </c>
      <c r="F201" s="3" t="s">
        <v>82</v>
      </c>
      <c r="G201" t="str">
        <f t="shared" si="16"/>
        <v>50445.483</v>
      </c>
      <c r="H201" s="13">
        <f t="shared" si="17"/>
        <v>-3368</v>
      </c>
      <c r="I201" s="112" t="s">
        <v>947</v>
      </c>
      <c r="J201" s="113" t="s">
        <v>948</v>
      </c>
      <c r="K201" s="112">
        <v>-3368</v>
      </c>
      <c r="L201" s="112" t="s">
        <v>589</v>
      </c>
      <c r="M201" s="113" t="s">
        <v>370</v>
      </c>
      <c r="N201" s="113" t="s">
        <v>371</v>
      </c>
      <c r="O201" s="114" t="s">
        <v>794</v>
      </c>
      <c r="P201" s="114" t="s">
        <v>949</v>
      </c>
    </row>
    <row r="202" spans="1:16" ht="13.5" thickBot="1">
      <c r="A202" s="13" t="str">
        <f t="shared" si="12"/>
        <v>IBVS 5006 </v>
      </c>
      <c r="B202" s="3" t="str">
        <f t="shared" si="13"/>
        <v>II</v>
      </c>
      <c r="C202" s="13">
        <f t="shared" si="14"/>
        <v>50731.322</v>
      </c>
      <c r="D202" t="str">
        <f t="shared" si="15"/>
        <v>vis</v>
      </c>
      <c r="E202" s="8">
        <f>VLOOKUP(C202,'Active 1'!C$21:E$973,3,FALSE)</f>
        <v>23278.457971569773</v>
      </c>
      <c r="F202" s="3" t="s">
        <v>82</v>
      </c>
      <c r="G202" t="str">
        <f t="shared" si="16"/>
        <v>50731.3220</v>
      </c>
      <c r="H202" s="13">
        <f t="shared" si="17"/>
        <v>-2899.5</v>
      </c>
      <c r="I202" s="112" t="s">
        <v>950</v>
      </c>
      <c r="J202" s="113" t="s">
        <v>951</v>
      </c>
      <c r="K202" s="112">
        <v>-2899.5</v>
      </c>
      <c r="L202" s="112" t="s">
        <v>952</v>
      </c>
      <c r="M202" s="113" t="s">
        <v>370</v>
      </c>
      <c r="N202" s="113" t="s">
        <v>38</v>
      </c>
      <c r="O202" s="114" t="s">
        <v>939</v>
      </c>
      <c r="P202" s="115" t="s">
        <v>940</v>
      </c>
    </row>
    <row r="203" spans="1:16" ht="13.5" thickBot="1">
      <c r="A203" s="13" t="str">
        <f t="shared" ref="A203:A266" si="18">P203</f>
        <v>IBVS 5006 </v>
      </c>
      <c r="B203" s="3" t="str">
        <f t="shared" ref="B203:B266" si="19">IF(H203=INT(H203),"I","II")</f>
        <v>II</v>
      </c>
      <c r="C203" s="13">
        <f t="shared" ref="C203:C266" si="20">1*G203</f>
        <v>50731.322399999997</v>
      </c>
      <c r="D203" t="str">
        <f t="shared" ref="D203:D266" si="21">VLOOKUP(F203,I$1:J$5,2,FALSE)</f>
        <v>vis</v>
      </c>
      <c r="E203" s="8">
        <f>VLOOKUP(C203,'Active 1'!C$21:E$973,3,FALSE)</f>
        <v>23278.458627183507</v>
      </c>
      <c r="F203" s="3" t="s">
        <v>82</v>
      </c>
      <c r="G203" t="str">
        <f t="shared" ref="G203:G266" si="22">MID(I203,3,LEN(I203)-3)</f>
        <v>50731.3224</v>
      </c>
      <c r="H203" s="13">
        <f t="shared" ref="H203:H266" si="23">1*K203</f>
        <v>-2899.5</v>
      </c>
      <c r="I203" s="112" t="s">
        <v>953</v>
      </c>
      <c r="J203" s="113" t="s">
        <v>954</v>
      </c>
      <c r="K203" s="112">
        <v>-2899.5</v>
      </c>
      <c r="L203" s="112" t="s">
        <v>955</v>
      </c>
      <c r="M203" s="113" t="s">
        <v>370</v>
      </c>
      <c r="N203" s="113" t="s">
        <v>84</v>
      </c>
      <c r="O203" s="114" t="s">
        <v>939</v>
      </c>
      <c r="P203" s="115" t="s">
        <v>940</v>
      </c>
    </row>
    <row r="204" spans="1:16" ht="13.5" thickBot="1">
      <c r="A204" s="13" t="str">
        <f t="shared" si="18"/>
        <v>IBVS 5006 </v>
      </c>
      <c r="B204" s="3" t="str">
        <f t="shared" si="19"/>
        <v>II</v>
      </c>
      <c r="C204" s="13">
        <f t="shared" si="20"/>
        <v>50731.325799999999</v>
      </c>
      <c r="D204" t="str">
        <f t="shared" si="21"/>
        <v>vis</v>
      </c>
      <c r="E204" s="8">
        <f>VLOOKUP(C204,'Active 1'!C$21:E$973,3,FALSE)</f>
        <v>23278.4641999003</v>
      </c>
      <c r="F204" s="3" t="s">
        <v>82</v>
      </c>
      <c r="G204" t="str">
        <f t="shared" si="22"/>
        <v>50731.3258</v>
      </c>
      <c r="H204" s="13">
        <f t="shared" si="23"/>
        <v>-2899.5</v>
      </c>
      <c r="I204" s="112" t="s">
        <v>956</v>
      </c>
      <c r="J204" s="113" t="s">
        <v>957</v>
      </c>
      <c r="K204" s="112">
        <v>-2899.5</v>
      </c>
      <c r="L204" s="112" t="s">
        <v>958</v>
      </c>
      <c r="M204" s="113" t="s">
        <v>370</v>
      </c>
      <c r="N204" s="113" t="s">
        <v>193</v>
      </c>
      <c r="O204" s="114" t="s">
        <v>939</v>
      </c>
      <c r="P204" s="115" t="s">
        <v>940</v>
      </c>
    </row>
    <row r="205" spans="1:16" ht="13.5" thickBot="1">
      <c r="A205" s="13" t="str">
        <f t="shared" si="18"/>
        <v>IBVS 5006 </v>
      </c>
      <c r="B205" s="3" t="str">
        <f t="shared" si="19"/>
        <v>II</v>
      </c>
      <c r="C205" s="13">
        <f t="shared" si="20"/>
        <v>51105.321400000001</v>
      </c>
      <c r="D205" t="str">
        <f t="shared" si="21"/>
        <v>vis</v>
      </c>
      <c r="E205" s="8">
        <f>VLOOKUP(C205,'Active 1'!C$21:E$973,3,FALSE)</f>
        <v>23891.455835219618</v>
      </c>
      <c r="F205" s="3" t="s">
        <v>82</v>
      </c>
      <c r="G205" t="str">
        <f t="shared" si="22"/>
        <v>51105.3214</v>
      </c>
      <c r="H205" s="13">
        <f t="shared" si="23"/>
        <v>-2286.5</v>
      </c>
      <c r="I205" s="112" t="s">
        <v>964</v>
      </c>
      <c r="J205" s="113" t="s">
        <v>965</v>
      </c>
      <c r="K205" s="112">
        <v>-2286.5</v>
      </c>
      <c r="L205" s="112" t="s">
        <v>966</v>
      </c>
      <c r="M205" s="113" t="s">
        <v>370</v>
      </c>
      <c r="N205" s="113" t="s">
        <v>38</v>
      </c>
      <c r="O205" s="114" t="s">
        <v>939</v>
      </c>
      <c r="P205" s="115" t="s">
        <v>940</v>
      </c>
    </row>
    <row r="206" spans="1:16" ht="13.5" thickBot="1">
      <c r="A206" s="13" t="str">
        <f t="shared" si="18"/>
        <v>IBVS 5006 </v>
      </c>
      <c r="B206" s="3" t="str">
        <f t="shared" si="19"/>
        <v>II</v>
      </c>
      <c r="C206" s="13">
        <f t="shared" si="20"/>
        <v>51105.322099999998</v>
      </c>
      <c r="D206" t="str">
        <f t="shared" si="21"/>
        <v>vis</v>
      </c>
      <c r="E206" s="8">
        <f>VLOOKUP(C206,'Active 1'!C$21:E$973,3,FALSE)</f>
        <v>23891.456982543659</v>
      </c>
      <c r="F206" s="3" t="s">
        <v>82</v>
      </c>
      <c r="G206" t="str">
        <f t="shared" si="22"/>
        <v>51105.3221</v>
      </c>
      <c r="H206" s="13">
        <f t="shared" si="23"/>
        <v>-2286.5</v>
      </c>
      <c r="I206" s="112" t="s">
        <v>967</v>
      </c>
      <c r="J206" s="113" t="s">
        <v>968</v>
      </c>
      <c r="K206" s="112">
        <v>-2286.5</v>
      </c>
      <c r="L206" s="112" t="s">
        <v>969</v>
      </c>
      <c r="M206" s="113" t="s">
        <v>370</v>
      </c>
      <c r="N206" s="113" t="s">
        <v>193</v>
      </c>
      <c r="O206" s="114" t="s">
        <v>939</v>
      </c>
      <c r="P206" s="115" t="s">
        <v>940</v>
      </c>
    </row>
    <row r="207" spans="1:16" ht="13.5" thickBot="1">
      <c r="A207" s="13" t="str">
        <f t="shared" si="18"/>
        <v>IBVS 5006 </v>
      </c>
      <c r="B207" s="3" t="str">
        <f t="shared" si="19"/>
        <v>II</v>
      </c>
      <c r="C207" s="13">
        <f t="shared" si="20"/>
        <v>51105.322800000002</v>
      </c>
      <c r="D207" t="str">
        <f t="shared" si="21"/>
        <v>vis</v>
      </c>
      <c r="E207" s="8">
        <f>VLOOKUP(C207,'Active 1'!C$21:E$973,3,FALSE)</f>
        <v>23891.458129867711</v>
      </c>
      <c r="F207" s="3" t="s">
        <v>82</v>
      </c>
      <c r="G207" t="str">
        <f t="shared" si="22"/>
        <v>51105.3228</v>
      </c>
      <c r="H207" s="13">
        <f t="shared" si="23"/>
        <v>-2286.5</v>
      </c>
      <c r="I207" s="112" t="s">
        <v>970</v>
      </c>
      <c r="J207" s="113" t="s">
        <v>971</v>
      </c>
      <c r="K207" s="112">
        <v>-2286.5</v>
      </c>
      <c r="L207" s="112" t="s">
        <v>972</v>
      </c>
      <c r="M207" s="113" t="s">
        <v>370</v>
      </c>
      <c r="N207" s="113" t="s">
        <v>84</v>
      </c>
      <c r="O207" s="114" t="s">
        <v>939</v>
      </c>
      <c r="P207" s="115" t="s">
        <v>940</v>
      </c>
    </row>
    <row r="208" spans="1:16" ht="13.5" thickBot="1">
      <c r="A208" s="13" t="str">
        <f t="shared" si="18"/>
        <v>IBVS 5006 </v>
      </c>
      <c r="B208" s="3" t="str">
        <f t="shared" si="19"/>
        <v>I</v>
      </c>
      <c r="C208" s="13">
        <f t="shared" si="20"/>
        <v>51109.294000000002</v>
      </c>
      <c r="D208" t="str">
        <f t="shared" si="21"/>
        <v>vis</v>
      </c>
      <c r="E208" s="8">
        <f>VLOOKUP(C208,'Active 1'!C$21:E$973,3,FALSE)</f>
        <v>23897.967063080243</v>
      </c>
      <c r="F208" s="3" t="s">
        <v>82</v>
      </c>
      <c r="G208" t="str">
        <f t="shared" si="22"/>
        <v>51109.2940</v>
      </c>
      <c r="H208" s="13">
        <f t="shared" si="23"/>
        <v>-2280</v>
      </c>
      <c r="I208" s="112" t="s">
        <v>973</v>
      </c>
      <c r="J208" s="113" t="s">
        <v>974</v>
      </c>
      <c r="K208" s="112">
        <v>-2280</v>
      </c>
      <c r="L208" s="112" t="s">
        <v>975</v>
      </c>
      <c r="M208" s="113" t="s">
        <v>370</v>
      </c>
      <c r="N208" s="113" t="s">
        <v>193</v>
      </c>
      <c r="O208" s="114" t="s">
        <v>939</v>
      </c>
      <c r="P208" s="115" t="s">
        <v>940</v>
      </c>
    </row>
    <row r="209" spans="1:16" ht="13.5" thickBot="1">
      <c r="A209" s="13" t="str">
        <f t="shared" si="18"/>
        <v>IBVS 5006 </v>
      </c>
      <c r="B209" s="3" t="str">
        <f t="shared" si="19"/>
        <v>I</v>
      </c>
      <c r="C209" s="13">
        <f t="shared" si="20"/>
        <v>51109.294999999998</v>
      </c>
      <c r="D209" t="str">
        <f t="shared" si="21"/>
        <v>vis</v>
      </c>
      <c r="E209" s="8">
        <f>VLOOKUP(C209,'Active 1'!C$21:E$973,3,FALSE)</f>
        <v>23897.968702114587</v>
      </c>
      <c r="F209" s="3" t="s">
        <v>82</v>
      </c>
      <c r="G209" t="str">
        <f t="shared" si="22"/>
        <v>51109.2950</v>
      </c>
      <c r="H209" s="13">
        <f t="shared" si="23"/>
        <v>-2280</v>
      </c>
      <c r="I209" s="112" t="s">
        <v>976</v>
      </c>
      <c r="J209" s="113" t="s">
        <v>977</v>
      </c>
      <c r="K209" s="112">
        <v>-2280</v>
      </c>
      <c r="L209" s="112" t="s">
        <v>978</v>
      </c>
      <c r="M209" s="113" t="s">
        <v>370</v>
      </c>
      <c r="N209" s="113" t="s">
        <v>38</v>
      </c>
      <c r="O209" s="114" t="s">
        <v>939</v>
      </c>
      <c r="P209" s="115" t="s">
        <v>940</v>
      </c>
    </row>
    <row r="210" spans="1:16" ht="13.5" thickBot="1">
      <c r="A210" s="13" t="str">
        <f t="shared" si="18"/>
        <v>IBVS 5006 </v>
      </c>
      <c r="B210" s="3" t="str">
        <f t="shared" si="19"/>
        <v>I</v>
      </c>
      <c r="C210" s="13">
        <f t="shared" si="20"/>
        <v>51109.295400000003</v>
      </c>
      <c r="D210" t="str">
        <f t="shared" si="21"/>
        <v>vis</v>
      </c>
      <c r="E210" s="8">
        <f>VLOOKUP(C210,'Active 1'!C$21:E$973,3,FALSE)</f>
        <v>23897.969357728332</v>
      </c>
      <c r="F210" s="3" t="s">
        <v>82</v>
      </c>
      <c r="G210" t="str">
        <f t="shared" si="22"/>
        <v>51109.2954</v>
      </c>
      <c r="H210" s="13">
        <f t="shared" si="23"/>
        <v>-2280</v>
      </c>
      <c r="I210" s="112" t="s">
        <v>979</v>
      </c>
      <c r="J210" s="113" t="s">
        <v>980</v>
      </c>
      <c r="K210" s="112">
        <v>-2280</v>
      </c>
      <c r="L210" s="112" t="s">
        <v>981</v>
      </c>
      <c r="M210" s="113" t="s">
        <v>370</v>
      </c>
      <c r="N210" s="113" t="s">
        <v>84</v>
      </c>
      <c r="O210" s="114" t="s">
        <v>939</v>
      </c>
      <c r="P210" s="115" t="s">
        <v>940</v>
      </c>
    </row>
    <row r="211" spans="1:16" ht="13.5" thickBot="1">
      <c r="A211" s="13" t="str">
        <f t="shared" si="18"/>
        <v>IBVS 5056 </v>
      </c>
      <c r="B211" s="3" t="str">
        <f t="shared" si="19"/>
        <v>I</v>
      </c>
      <c r="C211" s="13">
        <f t="shared" si="20"/>
        <v>51800.5452</v>
      </c>
      <c r="D211" t="str">
        <f t="shared" si="21"/>
        <v>vis</v>
      </c>
      <c r="E211" s="8">
        <f>VLOOKUP(C211,'Active 1'!C$21:E$973,3,FALSE)</f>
        <v>25030.951524674008</v>
      </c>
      <c r="F211" s="3" t="s">
        <v>82</v>
      </c>
      <c r="G211" t="str">
        <f t="shared" si="22"/>
        <v>51800.5452</v>
      </c>
      <c r="H211" s="13">
        <f t="shared" si="23"/>
        <v>-1147</v>
      </c>
      <c r="I211" s="112" t="s">
        <v>1016</v>
      </c>
      <c r="J211" s="113" t="s">
        <v>1017</v>
      </c>
      <c r="K211" s="112">
        <v>-1147</v>
      </c>
      <c r="L211" s="112" t="s">
        <v>946</v>
      </c>
      <c r="M211" s="113" t="s">
        <v>370</v>
      </c>
      <c r="N211" s="113" t="s">
        <v>38</v>
      </c>
      <c r="O211" s="114" t="s">
        <v>1018</v>
      </c>
      <c r="P211" s="115" t="s">
        <v>1019</v>
      </c>
    </row>
    <row r="212" spans="1:16" ht="13.5" thickBot="1">
      <c r="A212" s="13" t="str">
        <f t="shared" si="18"/>
        <v>IBVS 5056 </v>
      </c>
      <c r="B212" s="3" t="str">
        <f t="shared" si="19"/>
        <v>I</v>
      </c>
      <c r="C212" s="13">
        <f t="shared" si="20"/>
        <v>51800.545400000003</v>
      </c>
      <c r="D212" t="str">
        <f t="shared" si="21"/>
        <v>vis</v>
      </c>
      <c r="E212" s="8">
        <f>VLOOKUP(C212,'Active 1'!C$21:E$973,3,FALSE)</f>
        <v>25030.951852480885</v>
      </c>
      <c r="F212" s="3" t="s">
        <v>82</v>
      </c>
      <c r="G212" t="str">
        <f t="shared" si="22"/>
        <v>51800.5454</v>
      </c>
      <c r="H212" s="13">
        <f t="shared" si="23"/>
        <v>-1147</v>
      </c>
      <c r="I212" s="112" t="s">
        <v>1020</v>
      </c>
      <c r="J212" s="113" t="s">
        <v>1017</v>
      </c>
      <c r="K212" s="112">
        <v>-1147</v>
      </c>
      <c r="L212" s="112" t="s">
        <v>972</v>
      </c>
      <c r="M212" s="113" t="s">
        <v>370</v>
      </c>
      <c r="N212" s="113" t="s">
        <v>193</v>
      </c>
      <c r="O212" s="114" t="s">
        <v>1018</v>
      </c>
      <c r="P212" s="115" t="s">
        <v>1019</v>
      </c>
    </row>
    <row r="213" spans="1:16" ht="13.5" thickBot="1">
      <c r="A213" s="13" t="str">
        <f t="shared" si="18"/>
        <v>IBVS 5006 </v>
      </c>
      <c r="B213" s="3" t="str">
        <f t="shared" si="19"/>
        <v>I</v>
      </c>
      <c r="C213" s="13">
        <f t="shared" si="20"/>
        <v>51823.725100000003</v>
      </c>
      <c r="D213" t="str">
        <f t="shared" si="21"/>
        <v>vis</v>
      </c>
      <c r="E213" s="8">
        <f>VLOOKUP(C213,'Active 1'!C$21:E$973,3,FALSE)</f>
        <v>25068.944177014142</v>
      </c>
      <c r="F213" s="3" t="s">
        <v>82</v>
      </c>
      <c r="G213" t="str">
        <f t="shared" si="22"/>
        <v>51823.7251</v>
      </c>
      <c r="H213" s="13">
        <f t="shared" si="23"/>
        <v>-1109</v>
      </c>
      <c r="I213" s="112" t="s">
        <v>1021</v>
      </c>
      <c r="J213" s="113" t="s">
        <v>1022</v>
      </c>
      <c r="K213" s="112">
        <v>-1109</v>
      </c>
      <c r="L213" s="112" t="s">
        <v>1023</v>
      </c>
      <c r="M213" s="113" t="s">
        <v>370</v>
      </c>
      <c r="N213" s="113" t="s">
        <v>38</v>
      </c>
      <c r="O213" s="114" t="s">
        <v>939</v>
      </c>
      <c r="P213" s="115" t="s">
        <v>940</v>
      </c>
    </row>
    <row r="214" spans="1:16" ht="13.5" thickBot="1">
      <c r="A214" s="13" t="str">
        <f t="shared" si="18"/>
        <v>IBVS 5006 </v>
      </c>
      <c r="B214" s="3" t="str">
        <f t="shared" si="19"/>
        <v>I</v>
      </c>
      <c r="C214" s="13">
        <f t="shared" si="20"/>
        <v>51823.729399999997</v>
      </c>
      <c r="D214" t="str">
        <f t="shared" si="21"/>
        <v>vis</v>
      </c>
      <c r="E214" s="8">
        <f>VLOOKUP(C214,'Active 1'!C$21:E$973,3,FALSE)</f>
        <v>25068.951224861841</v>
      </c>
      <c r="F214" s="3" t="s">
        <v>82</v>
      </c>
      <c r="G214" t="str">
        <f t="shared" si="22"/>
        <v>51823.7294</v>
      </c>
      <c r="H214" s="13">
        <f t="shared" si="23"/>
        <v>-1109</v>
      </c>
      <c r="I214" s="112" t="s">
        <v>1024</v>
      </c>
      <c r="J214" s="113" t="s">
        <v>1025</v>
      </c>
      <c r="K214" s="112">
        <v>-1109</v>
      </c>
      <c r="L214" s="112" t="s">
        <v>946</v>
      </c>
      <c r="M214" s="113" t="s">
        <v>370</v>
      </c>
      <c r="N214" s="113" t="s">
        <v>84</v>
      </c>
      <c r="O214" s="114" t="s">
        <v>939</v>
      </c>
      <c r="P214" s="115" t="s">
        <v>940</v>
      </c>
    </row>
    <row r="215" spans="1:16" ht="13.5" thickBot="1">
      <c r="A215" s="13" t="str">
        <f t="shared" si="18"/>
        <v>IBVS 5006 </v>
      </c>
      <c r="B215" s="3" t="str">
        <f t="shared" si="19"/>
        <v>I</v>
      </c>
      <c r="C215" s="13">
        <f t="shared" si="20"/>
        <v>51823.733800000002</v>
      </c>
      <c r="D215" t="str">
        <f t="shared" si="21"/>
        <v>vis</v>
      </c>
      <c r="E215" s="8">
        <f>VLOOKUP(C215,'Active 1'!C$21:E$973,3,FALSE)</f>
        <v>25068.958436612989</v>
      </c>
      <c r="F215" s="3" t="s">
        <v>82</v>
      </c>
      <c r="G215" t="str">
        <f t="shared" si="22"/>
        <v>51823.7338</v>
      </c>
      <c r="H215" s="13">
        <f t="shared" si="23"/>
        <v>-1109</v>
      </c>
      <c r="I215" s="112" t="s">
        <v>1026</v>
      </c>
      <c r="J215" s="113" t="s">
        <v>1027</v>
      </c>
      <c r="K215" s="112">
        <v>-1109</v>
      </c>
      <c r="L215" s="112" t="s">
        <v>1028</v>
      </c>
      <c r="M215" s="113" t="s">
        <v>370</v>
      </c>
      <c r="N215" s="113" t="s">
        <v>193</v>
      </c>
      <c r="O215" s="114" t="s">
        <v>939</v>
      </c>
      <c r="P215" s="115" t="s">
        <v>940</v>
      </c>
    </row>
    <row r="216" spans="1:16" ht="13.5" thickBot="1">
      <c r="A216" s="13" t="str">
        <f t="shared" si="18"/>
        <v>IBVS 5006 </v>
      </c>
      <c r="B216" s="3" t="str">
        <f t="shared" si="19"/>
        <v>I</v>
      </c>
      <c r="C216" s="13">
        <f t="shared" si="20"/>
        <v>51824.9516</v>
      </c>
      <c r="D216" t="str">
        <f t="shared" si="21"/>
        <v>vis</v>
      </c>
      <c r="E216" s="8">
        <f>VLOOKUP(C216,'Active 1'!C$21:E$973,3,FALSE)</f>
        <v>25070.954452644972</v>
      </c>
      <c r="F216" s="3" t="s">
        <v>82</v>
      </c>
      <c r="G216" t="str">
        <f t="shared" si="22"/>
        <v>51824.9516</v>
      </c>
      <c r="H216" s="13">
        <f t="shared" si="23"/>
        <v>-1107</v>
      </c>
      <c r="I216" s="112" t="s">
        <v>1029</v>
      </c>
      <c r="J216" s="113" t="s">
        <v>1030</v>
      </c>
      <c r="K216" s="112">
        <v>-1107</v>
      </c>
      <c r="L216" s="112" t="s">
        <v>1031</v>
      </c>
      <c r="M216" s="113" t="s">
        <v>370</v>
      </c>
      <c r="N216" s="113" t="s">
        <v>84</v>
      </c>
      <c r="O216" s="114" t="s">
        <v>939</v>
      </c>
      <c r="P216" s="115" t="s">
        <v>940</v>
      </c>
    </row>
    <row r="217" spans="1:16" ht="13.5" thickBot="1">
      <c r="A217" s="13" t="str">
        <f t="shared" si="18"/>
        <v>IBVS 5006 </v>
      </c>
      <c r="B217" s="3" t="str">
        <f t="shared" si="19"/>
        <v>I</v>
      </c>
      <c r="C217" s="13">
        <f t="shared" si="20"/>
        <v>51824.9516</v>
      </c>
      <c r="D217" t="str">
        <f t="shared" si="21"/>
        <v>vis</v>
      </c>
      <c r="E217" s="8">
        <f>VLOOKUP(C217,'Active 1'!C$21:E$973,3,FALSE)</f>
        <v>25070.954452644972</v>
      </c>
      <c r="F217" s="3" t="s">
        <v>82</v>
      </c>
      <c r="G217" t="str">
        <f t="shared" si="22"/>
        <v>51824.9516</v>
      </c>
      <c r="H217" s="13">
        <f t="shared" si="23"/>
        <v>-1107</v>
      </c>
      <c r="I217" s="112" t="s">
        <v>1029</v>
      </c>
      <c r="J217" s="113" t="s">
        <v>1030</v>
      </c>
      <c r="K217" s="112">
        <v>-1107</v>
      </c>
      <c r="L217" s="112" t="s">
        <v>1031</v>
      </c>
      <c r="M217" s="113" t="s">
        <v>370</v>
      </c>
      <c r="N217" s="113" t="s">
        <v>38</v>
      </c>
      <c r="O217" s="114" t="s">
        <v>939</v>
      </c>
      <c r="P217" s="115" t="s">
        <v>940</v>
      </c>
    </row>
    <row r="218" spans="1:16" ht="13.5" thickBot="1">
      <c r="A218" s="13" t="str">
        <f t="shared" si="18"/>
        <v>IBVS 5006 </v>
      </c>
      <c r="B218" s="3" t="str">
        <f t="shared" si="19"/>
        <v>I</v>
      </c>
      <c r="C218" s="13">
        <f t="shared" si="20"/>
        <v>51824.951800000003</v>
      </c>
      <c r="D218" t="str">
        <f t="shared" si="21"/>
        <v>vis</v>
      </c>
      <c r="E218" s="8">
        <f>VLOOKUP(C218,'Active 1'!C$21:E$973,3,FALSE)</f>
        <v>25070.954780451848</v>
      </c>
      <c r="F218" s="3" t="s">
        <v>82</v>
      </c>
      <c r="G218" t="str">
        <f t="shared" si="22"/>
        <v>51824.9518</v>
      </c>
      <c r="H218" s="13">
        <f t="shared" si="23"/>
        <v>-1107</v>
      </c>
      <c r="I218" s="112" t="s">
        <v>1032</v>
      </c>
      <c r="J218" s="113" t="s">
        <v>1030</v>
      </c>
      <c r="K218" s="112">
        <v>-1107</v>
      </c>
      <c r="L218" s="112" t="s">
        <v>1033</v>
      </c>
      <c r="M218" s="113" t="s">
        <v>370</v>
      </c>
      <c r="N218" s="113" t="s">
        <v>193</v>
      </c>
      <c r="O218" s="114" t="s">
        <v>939</v>
      </c>
      <c r="P218" s="115" t="s">
        <v>940</v>
      </c>
    </row>
    <row r="219" spans="1:16" ht="13.5" thickBot="1">
      <c r="A219" s="13" t="str">
        <f t="shared" si="18"/>
        <v>IBVS 5056 </v>
      </c>
      <c r="B219" s="3" t="str">
        <f t="shared" si="19"/>
        <v>I</v>
      </c>
      <c r="C219" s="13">
        <f t="shared" si="20"/>
        <v>51838.373399999997</v>
      </c>
      <c r="D219" t="str">
        <f t="shared" si="21"/>
        <v>vis</v>
      </c>
      <c r="E219" s="8">
        <f>VLOOKUP(C219,'Active 1'!C$21:E$973,3,FALSE)</f>
        <v>25092.953243889915</v>
      </c>
      <c r="F219" s="3" t="s">
        <v>82</v>
      </c>
      <c r="G219" t="str">
        <f t="shared" si="22"/>
        <v>51838.3734</v>
      </c>
      <c r="H219" s="13">
        <f t="shared" si="23"/>
        <v>-1085</v>
      </c>
      <c r="I219" s="112" t="s">
        <v>1034</v>
      </c>
      <c r="J219" s="113" t="s">
        <v>1035</v>
      </c>
      <c r="K219" s="112">
        <v>-1085</v>
      </c>
      <c r="L219" s="112" t="s">
        <v>1036</v>
      </c>
      <c r="M219" s="113" t="s">
        <v>370</v>
      </c>
      <c r="N219" s="113" t="s">
        <v>38</v>
      </c>
      <c r="O219" s="114" t="s">
        <v>1018</v>
      </c>
      <c r="P219" s="115" t="s">
        <v>1019</v>
      </c>
    </row>
    <row r="220" spans="1:16" ht="13.5" thickBot="1">
      <c r="A220" s="13" t="str">
        <f t="shared" si="18"/>
        <v>IBVS 5056 </v>
      </c>
      <c r="B220" s="3" t="str">
        <f t="shared" si="19"/>
        <v>I</v>
      </c>
      <c r="C220" s="13">
        <f t="shared" si="20"/>
        <v>51838.373899999999</v>
      </c>
      <c r="D220" t="str">
        <f t="shared" si="21"/>
        <v>vis</v>
      </c>
      <c r="E220" s="8">
        <f>VLOOKUP(C220,'Active 1'!C$21:E$973,3,FALSE)</f>
        <v>25092.954063407091</v>
      </c>
      <c r="F220" s="3" t="s">
        <v>82</v>
      </c>
      <c r="G220" t="str">
        <f t="shared" si="22"/>
        <v>51838.3739</v>
      </c>
      <c r="H220" s="13">
        <f t="shared" si="23"/>
        <v>-1085</v>
      </c>
      <c r="I220" s="112" t="s">
        <v>1037</v>
      </c>
      <c r="J220" s="113" t="s">
        <v>1038</v>
      </c>
      <c r="K220" s="112">
        <v>-1085</v>
      </c>
      <c r="L220" s="112" t="s">
        <v>958</v>
      </c>
      <c r="M220" s="113" t="s">
        <v>370</v>
      </c>
      <c r="N220" s="113" t="s">
        <v>193</v>
      </c>
      <c r="O220" s="114" t="s">
        <v>1018</v>
      </c>
      <c r="P220" s="115" t="s">
        <v>1019</v>
      </c>
    </row>
    <row r="221" spans="1:16" ht="13.5" thickBot="1">
      <c r="A221" s="13" t="str">
        <f t="shared" si="18"/>
        <v>IBVS 5056 </v>
      </c>
      <c r="B221" s="3" t="str">
        <f t="shared" si="19"/>
        <v>I</v>
      </c>
      <c r="C221" s="13">
        <f t="shared" si="20"/>
        <v>51838.374300000003</v>
      </c>
      <c r="D221" t="str">
        <f t="shared" si="21"/>
        <v>vis</v>
      </c>
      <c r="E221" s="8">
        <f>VLOOKUP(C221,'Active 1'!C$21:E$973,3,FALSE)</f>
        <v>25092.95471902084</v>
      </c>
      <c r="F221" s="3" t="s">
        <v>82</v>
      </c>
      <c r="G221" t="str">
        <f t="shared" si="22"/>
        <v>51838.3743</v>
      </c>
      <c r="H221" s="13">
        <f t="shared" si="23"/>
        <v>-1085</v>
      </c>
      <c r="I221" s="112" t="s">
        <v>1039</v>
      </c>
      <c r="J221" s="113" t="s">
        <v>1038</v>
      </c>
      <c r="K221" s="112">
        <v>-1085</v>
      </c>
      <c r="L221" s="112" t="s">
        <v>1033</v>
      </c>
      <c r="M221" s="113" t="s">
        <v>370</v>
      </c>
      <c r="N221" s="113" t="s">
        <v>84</v>
      </c>
      <c r="O221" s="114" t="s">
        <v>1018</v>
      </c>
      <c r="P221" s="115" t="s">
        <v>1019</v>
      </c>
    </row>
    <row r="222" spans="1:16" ht="13.5" thickBot="1">
      <c r="A222" s="13" t="str">
        <f t="shared" si="18"/>
        <v>IBVS 5341 </v>
      </c>
      <c r="B222" s="3" t="str">
        <f t="shared" si="19"/>
        <v>I</v>
      </c>
      <c r="C222" s="13">
        <f t="shared" si="20"/>
        <v>52231.285000000003</v>
      </c>
      <c r="D222" t="str">
        <f t="shared" si="21"/>
        <v>vis</v>
      </c>
      <c r="E222" s="8">
        <f>VLOOKUP(C222,'Active 1'!C$21:E$973,3,FALSE)</f>
        <v>25736.948852982463</v>
      </c>
      <c r="F222" s="3" t="s">
        <v>82</v>
      </c>
      <c r="G222" t="str">
        <f t="shared" si="22"/>
        <v>52231.2850</v>
      </c>
      <c r="H222" s="13">
        <f t="shared" si="23"/>
        <v>-441</v>
      </c>
      <c r="I222" s="112" t="s">
        <v>1046</v>
      </c>
      <c r="J222" s="113" t="s">
        <v>1047</v>
      </c>
      <c r="K222" s="112">
        <v>-441</v>
      </c>
      <c r="L222" s="112" t="s">
        <v>1048</v>
      </c>
      <c r="M222" s="113" t="s">
        <v>370</v>
      </c>
      <c r="N222" s="113" t="s">
        <v>371</v>
      </c>
      <c r="O222" s="114" t="s">
        <v>1018</v>
      </c>
      <c r="P222" s="115" t="s">
        <v>1049</v>
      </c>
    </row>
    <row r="223" spans="1:16" ht="13.5" thickBot="1">
      <c r="A223" s="13" t="str">
        <f t="shared" si="18"/>
        <v>IBVS 5364 </v>
      </c>
      <c r="B223" s="3" t="str">
        <f t="shared" si="19"/>
        <v>I</v>
      </c>
      <c r="C223" s="13">
        <f t="shared" si="20"/>
        <v>52514.383000000002</v>
      </c>
      <c r="D223" t="str">
        <f t="shared" si="21"/>
        <v>vis</v>
      </c>
      <c r="E223" s="8">
        <f>VLOOKUP(C223,'Active 1'!C$21:E$973,3,FALSE)</f>
        <v>26200.956199527787</v>
      </c>
      <c r="F223" s="3" t="s">
        <v>82</v>
      </c>
      <c r="G223" t="str">
        <f t="shared" si="22"/>
        <v>52514.3830</v>
      </c>
      <c r="H223" s="13">
        <f t="shared" si="23"/>
        <v>23</v>
      </c>
      <c r="I223" s="112" t="s">
        <v>1066</v>
      </c>
      <c r="J223" s="113" t="s">
        <v>1067</v>
      </c>
      <c r="K223" s="112">
        <v>23</v>
      </c>
      <c r="L223" s="112" t="s">
        <v>1068</v>
      </c>
      <c r="M223" s="113" t="s">
        <v>370</v>
      </c>
      <c r="N223" s="113" t="s">
        <v>371</v>
      </c>
      <c r="O223" s="114" t="s">
        <v>1069</v>
      </c>
      <c r="P223" s="115" t="s">
        <v>1070</v>
      </c>
    </row>
    <row r="224" spans="1:16" ht="13.5" thickBot="1">
      <c r="A224" s="13" t="str">
        <f t="shared" si="18"/>
        <v>IBVS 5371 </v>
      </c>
      <c r="B224" s="3" t="str">
        <f t="shared" si="19"/>
        <v>I</v>
      </c>
      <c r="C224" s="13">
        <f t="shared" si="20"/>
        <v>52604.674200000001</v>
      </c>
      <c r="D224" t="str">
        <f t="shared" si="21"/>
        <v>vis</v>
      </c>
      <c r="E224" s="8">
        <f>VLOOKUP(C224,'Active 1'!C$21:E$973,3,FALSE)</f>
        <v>26348.946577871659</v>
      </c>
      <c r="F224" s="3" t="s">
        <v>82</v>
      </c>
      <c r="G224" t="str">
        <f t="shared" si="22"/>
        <v>52604.6742</v>
      </c>
      <c r="H224" s="13">
        <f t="shared" si="23"/>
        <v>171</v>
      </c>
      <c r="I224" s="112" t="s">
        <v>1076</v>
      </c>
      <c r="J224" s="113" t="s">
        <v>1077</v>
      </c>
      <c r="K224" s="112">
        <v>171</v>
      </c>
      <c r="L224" s="112" t="s">
        <v>1078</v>
      </c>
      <c r="M224" s="113" t="s">
        <v>370</v>
      </c>
      <c r="N224" s="113" t="s">
        <v>108</v>
      </c>
      <c r="O224" s="114" t="s">
        <v>1079</v>
      </c>
      <c r="P224" s="115" t="s">
        <v>1080</v>
      </c>
    </row>
    <row r="225" spans="1:16" ht="13.5" thickBot="1">
      <c r="A225" s="13" t="str">
        <f t="shared" si="18"/>
        <v>IBVS 5645 </v>
      </c>
      <c r="B225" s="3" t="str">
        <f t="shared" si="19"/>
        <v>I</v>
      </c>
      <c r="C225" s="13">
        <f t="shared" si="20"/>
        <v>52930.4735</v>
      </c>
      <c r="D225" t="str">
        <f t="shared" si="21"/>
        <v>vis</v>
      </c>
      <c r="E225" s="8">
        <f>VLOOKUP(C225,'Active 1'!C$21:E$973,3,FALSE)</f>
        <v>26882.942821926099</v>
      </c>
      <c r="F225" s="3" t="s">
        <v>82</v>
      </c>
      <c r="G225" t="str">
        <f t="shared" si="22"/>
        <v>52930.4735</v>
      </c>
      <c r="H225" s="13">
        <f t="shared" si="23"/>
        <v>705</v>
      </c>
      <c r="I225" s="112" t="s">
        <v>1087</v>
      </c>
      <c r="J225" s="113" t="s">
        <v>1088</v>
      </c>
      <c r="K225" s="112">
        <v>705</v>
      </c>
      <c r="L225" s="112" t="s">
        <v>1064</v>
      </c>
      <c r="M225" s="113" t="s">
        <v>370</v>
      </c>
      <c r="N225" s="113" t="s">
        <v>207</v>
      </c>
      <c r="O225" s="114" t="s">
        <v>1042</v>
      </c>
      <c r="P225" s="115" t="s">
        <v>1089</v>
      </c>
    </row>
    <row r="226" spans="1:16" ht="13.5" thickBot="1">
      <c r="A226" s="13" t="str">
        <f t="shared" si="18"/>
        <v>IBVS 5592 </v>
      </c>
      <c r="B226" s="3" t="str">
        <f t="shared" si="19"/>
        <v>I</v>
      </c>
      <c r="C226" s="13">
        <f t="shared" si="20"/>
        <v>52932.304199999999</v>
      </c>
      <c r="D226" t="str">
        <f t="shared" si="21"/>
        <v>vis</v>
      </c>
      <c r="E226" s="8">
        <f>VLOOKUP(C226,'Active 1'!C$21:E$973,3,FALSE)</f>
        <v>26885.943402111476</v>
      </c>
      <c r="F226" s="3" t="s">
        <v>82</v>
      </c>
      <c r="G226" t="str">
        <f t="shared" si="22"/>
        <v>52932.3042</v>
      </c>
      <c r="H226" s="13">
        <f t="shared" si="23"/>
        <v>708</v>
      </c>
      <c r="I226" s="112" t="s">
        <v>1093</v>
      </c>
      <c r="J226" s="113" t="s">
        <v>1094</v>
      </c>
      <c r="K226" s="112">
        <v>708</v>
      </c>
      <c r="L226" s="112" t="s">
        <v>1095</v>
      </c>
      <c r="M226" s="113" t="s">
        <v>370</v>
      </c>
      <c r="N226" s="113" t="s">
        <v>371</v>
      </c>
      <c r="O226" s="114" t="s">
        <v>1096</v>
      </c>
      <c r="P226" s="115" t="s">
        <v>1097</v>
      </c>
    </row>
    <row r="227" spans="1:16" ht="13.5" thickBot="1">
      <c r="A227" s="13" t="str">
        <f t="shared" si="18"/>
        <v>IBVS 5623 </v>
      </c>
      <c r="B227" s="3" t="str">
        <f t="shared" si="19"/>
        <v>I</v>
      </c>
      <c r="C227" s="13">
        <f t="shared" si="20"/>
        <v>52954.270100000002</v>
      </c>
      <c r="D227" t="str">
        <f t="shared" si="21"/>
        <v>vis</v>
      </c>
      <c r="E227" s="8">
        <f>VLOOKUP(C227,'Active 1'!C$21:E$973,3,FALSE)</f>
        <v>26921.946266750158</v>
      </c>
      <c r="F227" s="3" t="s">
        <v>82</v>
      </c>
      <c r="G227" t="str">
        <f t="shared" si="22"/>
        <v>52954.2701</v>
      </c>
      <c r="H227" s="13">
        <f t="shared" si="23"/>
        <v>744</v>
      </c>
      <c r="I227" s="112" t="s">
        <v>1098</v>
      </c>
      <c r="J227" s="113" t="s">
        <v>1099</v>
      </c>
      <c r="K227" s="112">
        <v>744</v>
      </c>
      <c r="L227" s="112" t="s">
        <v>1100</v>
      </c>
      <c r="M227" s="113" t="s">
        <v>370</v>
      </c>
      <c r="N227" s="113" t="s">
        <v>371</v>
      </c>
      <c r="O227" s="114" t="s">
        <v>1101</v>
      </c>
      <c r="P227" s="115" t="s">
        <v>1102</v>
      </c>
    </row>
    <row r="228" spans="1:16" ht="13.5" thickBot="1">
      <c r="A228" s="13" t="str">
        <f t="shared" si="18"/>
        <v>IBVS 5623 </v>
      </c>
      <c r="B228" s="3" t="str">
        <f t="shared" si="19"/>
        <v>I</v>
      </c>
      <c r="C228" s="13">
        <f t="shared" si="20"/>
        <v>52955.488700000002</v>
      </c>
      <c r="D228" t="str">
        <f t="shared" si="21"/>
        <v>vis</v>
      </c>
      <c r="E228" s="8">
        <f>VLOOKUP(C228,'Active 1'!C$21:E$973,3,FALSE)</f>
        <v>26923.943594009623</v>
      </c>
      <c r="F228" s="3" t="s">
        <v>82</v>
      </c>
      <c r="G228" t="str">
        <f t="shared" si="22"/>
        <v>52955.4887</v>
      </c>
      <c r="H228" s="13">
        <f t="shared" si="23"/>
        <v>746</v>
      </c>
      <c r="I228" s="112" t="s">
        <v>1103</v>
      </c>
      <c r="J228" s="113" t="s">
        <v>1104</v>
      </c>
      <c r="K228" s="112">
        <v>746</v>
      </c>
      <c r="L228" s="112" t="s">
        <v>1105</v>
      </c>
      <c r="M228" s="113" t="s">
        <v>370</v>
      </c>
      <c r="N228" s="113" t="s">
        <v>371</v>
      </c>
      <c r="O228" s="114" t="s">
        <v>1101</v>
      </c>
      <c r="P228" s="115" t="s">
        <v>1102</v>
      </c>
    </row>
    <row r="229" spans="1:16" ht="13.5" thickBot="1">
      <c r="A229" s="13" t="str">
        <f t="shared" si="18"/>
        <v>IBVS 5623 </v>
      </c>
      <c r="B229" s="3" t="str">
        <f t="shared" si="19"/>
        <v>II</v>
      </c>
      <c r="C229" s="13">
        <f t="shared" si="20"/>
        <v>52956.405599999998</v>
      </c>
      <c r="D229" t="str">
        <f t="shared" si="21"/>
        <v>vis</v>
      </c>
      <c r="E229" s="8">
        <f>VLOOKUP(C229,'Active 1'!C$21:E$973,3,FALSE)</f>
        <v>26925.44642460555</v>
      </c>
      <c r="F229" s="3" t="s">
        <v>82</v>
      </c>
      <c r="G229" t="str">
        <f t="shared" si="22"/>
        <v>52956.4056</v>
      </c>
      <c r="H229" s="13">
        <f t="shared" si="23"/>
        <v>747.5</v>
      </c>
      <c r="I229" s="112" t="s">
        <v>1106</v>
      </c>
      <c r="J229" s="113" t="s">
        <v>1107</v>
      </c>
      <c r="K229" s="112">
        <v>747.5</v>
      </c>
      <c r="L229" s="112" t="s">
        <v>1108</v>
      </c>
      <c r="M229" s="113" t="s">
        <v>370</v>
      </c>
      <c r="N229" s="113" t="s">
        <v>371</v>
      </c>
      <c r="O229" s="114" t="s">
        <v>1101</v>
      </c>
      <c r="P229" s="115" t="s">
        <v>1102</v>
      </c>
    </row>
    <row r="230" spans="1:16" ht="13.5" thickBot="1">
      <c r="A230" s="13" t="str">
        <f t="shared" si="18"/>
        <v>IBVS 5623 </v>
      </c>
      <c r="B230" s="3" t="str">
        <f t="shared" si="19"/>
        <v>II</v>
      </c>
      <c r="C230" s="13">
        <f t="shared" si="20"/>
        <v>52976.536800000002</v>
      </c>
      <c r="D230" t="str">
        <f t="shared" si="21"/>
        <v>vis</v>
      </c>
      <c r="E230" s="8">
        <f>VLOOKUP(C230,'Active 1'!C$21:E$973,3,FALSE)</f>
        <v>26958.442152921449</v>
      </c>
      <c r="F230" s="3" t="s">
        <v>82</v>
      </c>
      <c r="G230" t="str">
        <f t="shared" si="22"/>
        <v>52976.5368</v>
      </c>
      <c r="H230" s="13">
        <f t="shared" si="23"/>
        <v>780.5</v>
      </c>
      <c r="I230" s="112" t="s">
        <v>1109</v>
      </c>
      <c r="J230" s="113" t="s">
        <v>1110</v>
      </c>
      <c r="K230" s="112">
        <v>780.5</v>
      </c>
      <c r="L230" s="112" t="s">
        <v>1111</v>
      </c>
      <c r="M230" s="113" t="s">
        <v>370</v>
      </c>
      <c r="N230" s="113" t="s">
        <v>371</v>
      </c>
      <c r="O230" s="114" t="s">
        <v>1101</v>
      </c>
      <c r="P230" s="115" t="s">
        <v>1102</v>
      </c>
    </row>
    <row r="231" spans="1:16" ht="13.5" thickBot="1">
      <c r="A231" s="13" t="str">
        <f t="shared" si="18"/>
        <v>IBVS 5623 </v>
      </c>
      <c r="B231" s="3" t="str">
        <f t="shared" si="19"/>
        <v>I</v>
      </c>
      <c r="C231" s="13">
        <f t="shared" si="20"/>
        <v>52993.315499999997</v>
      </c>
      <c r="D231" t="str">
        <f t="shared" si="21"/>
        <v>vis</v>
      </c>
      <c r="E231" s="8">
        <f>VLOOKUP(C231,'Active 1'!C$21:E$973,3,FALSE)</f>
        <v>26985.943018577436</v>
      </c>
      <c r="F231" s="3" t="s">
        <v>82</v>
      </c>
      <c r="G231" t="str">
        <f t="shared" si="22"/>
        <v>52993.3155</v>
      </c>
      <c r="H231" s="13">
        <f t="shared" si="23"/>
        <v>808</v>
      </c>
      <c r="I231" s="112" t="s">
        <v>1112</v>
      </c>
      <c r="J231" s="113" t="s">
        <v>1113</v>
      </c>
      <c r="K231" s="112">
        <v>808</v>
      </c>
      <c r="L231" s="112" t="s">
        <v>1078</v>
      </c>
      <c r="M231" s="113" t="s">
        <v>370</v>
      </c>
      <c r="N231" s="113" t="s">
        <v>371</v>
      </c>
      <c r="O231" s="114" t="s">
        <v>1101</v>
      </c>
      <c r="P231" s="115" t="s">
        <v>1102</v>
      </c>
    </row>
    <row r="232" spans="1:16" ht="13.5" thickBot="1">
      <c r="A232" s="13" t="str">
        <f t="shared" si="18"/>
        <v>IBVS 5668 </v>
      </c>
      <c r="B232" s="3" t="str">
        <f t="shared" si="19"/>
        <v>II</v>
      </c>
      <c r="C232" s="13">
        <f t="shared" si="20"/>
        <v>53080.260600000001</v>
      </c>
      <c r="D232" t="str">
        <f t="shared" si="21"/>
        <v>vis</v>
      </c>
      <c r="E232" s="8">
        <f>VLOOKUP(C232,'Active 1'!C$21:E$973,3,FALSE)</f>
        <v>27128.449024081256</v>
      </c>
      <c r="F232" s="3" t="s">
        <v>82</v>
      </c>
      <c r="G232" t="str">
        <f t="shared" si="22"/>
        <v>53080.2606</v>
      </c>
      <c r="H232" s="13">
        <f t="shared" si="23"/>
        <v>950.5</v>
      </c>
      <c r="I232" s="112" t="s">
        <v>1116</v>
      </c>
      <c r="J232" s="113" t="s">
        <v>1117</v>
      </c>
      <c r="K232" s="112">
        <v>950.5</v>
      </c>
      <c r="L232" s="112" t="s">
        <v>1118</v>
      </c>
      <c r="M232" s="113" t="s">
        <v>370</v>
      </c>
      <c r="N232" s="113" t="s">
        <v>371</v>
      </c>
      <c r="O232" s="114" t="s">
        <v>1018</v>
      </c>
      <c r="P232" s="115" t="s">
        <v>1119</v>
      </c>
    </row>
    <row r="233" spans="1:16" ht="13.5" thickBot="1">
      <c r="A233" s="13" t="str">
        <f t="shared" si="18"/>
        <v>IBVS 5694 </v>
      </c>
      <c r="B233" s="3" t="str">
        <f t="shared" si="19"/>
        <v>II</v>
      </c>
      <c r="C233" s="13">
        <f t="shared" si="20"/>
        <v>53307.2186</v>
      </c>
      <c r="D233" t="str">
        <f t="shared" si="21"/>
        <v>vis</v>
      </c>
      <c r="E233" s="8">
        <f>VLOOKUP(C233,'Active 1'!C$21:E$973,3,FALSE)</f>
        <v>27500.440982191991</v>
      </c>
      <c r="F233" s="3" t="s">
        <v>82</v>
      </c>
      <c r="G233" t="str">
        <f t="shared" si="22"/>
        <v>53307.2186</v>
      </c>
      <c r="H233" s="13">
        <f t="shared" si="23"/>
        <v>1322.5</v>
      </c>
      <c r="I233" s="112" t="s">
        <v>1124</v>
      </c>
      <c r="J233" s="113" t="s">
        <v>1125</v>
      </c>
      <c r="K233" s="112">
        <v>1322.5</v>
      </c>
      <c r="L233" s="112" t="s">
        <v>1126</v>
      </c>
      <c r="M233" s="113" t="s">
        <v>370</v>
      </c>
      <c r="N233" s="113" t="s">
        <v>371</v>
      </c>
      <c r="O233" s="114" t="s">
        <v>1127</v>
      </c>
      <c r="P233" s="115" t="s">
        <v>1128</v>
      </c>
    </row>
    <row r="234" spans="1:16" ht="13.5" thickBot="1">
      <c r="A234" s="13" t="str">
        <f t="shared" si="18"/>
        <v>IBVS 5649 </v>
      </c>
      <c r="B234" s="3" t="str">
        <f t="shared" si="19"/>
        <v>I</v>
      </c>
      <c r="C234" s="13">
        <f t="shared" si="20"/>
        <v>53323.385600000001</v>
      </c>
      <c r="D234" t="str">
        <f t="shared" si="21"/>
        <v>vis</v>
      </c>
      <c r="E234" s="8">
        <f>VLOOKUP(C234,'Active 1'!C$21:E$973,3,FALSE)</f>
        <v>27526.939250535812</v>
      </c>
      <c r="F234" s="3" t="s">
        <v>82</v>
      </c>
      <c r="G234" t="str">
        <f t="shared" si="22"/>
        <v>53323.3856</v>
      </c>
      <c r="H234" s="13">
        <f t="shared" si="23"/>
        <v>1349</v>
      </c>
      <c r="I234" s="112" t="s">
        <v>1129</v>
      </c>
      <c r="J234" s="113" t="s">
        <v>1130</v>
      </c>
      <c r="K234" s="112">
        <v>1349</v>
      </c>
      <c r="L234" s="112" t="s">
        <v>1064</v>
      </c>
      <c r="M234" s="113" t="s">
        <v>370</v>
      </c>
      <c r="N234" s="113" t="s">
        <v>371</v>
      </c>
      <c r="O234" s="114" t="s">
        <v>1131</v>
      </c>
      <c r="P234" s="115" t="s">
        <v>1132</v>
      </c>
    </row>
    <row r="235" spans="1:16" ht="13.5" thickBot="1">
      <c r="A235" s="13" t="str">
        <f t="shared" si="18"/>
        <v>IBVS 5694 </v>
      </c>
      <c r="B235" s="3" t="str">
        <f t="shared" si="19"/>
        <v>I</v>
      </c>
      <c r="C235" s="13">
        <f t="shared" si="20"/>
        <v>53323.996500000001</v>
      </c>
      <c r="D235" t="str">
        <f t="shared" si="21"/>
        <v>vis</v>
      </c>
      <c r="E235" s="8">
        <f>VLOOKUP(C235,'Active 1'!C$21:E$973,3,FALSE)</f>
        <v>27527.940536620506</v>
      </c>
      <c r="F235" s="3" t="s">
        <v>82</v>
      </c>
      <c r="G235" t="str">
        <f t="shared" si="22"/>
        <v>53323.9965</v>
      </c>
      <c r="H235" s="13">
        <f t="shared" si="23"/>
        <v>1350</v>
      </c>
      <c r="I235" s="112" t="s">
        <v>1133</v>
      </c>
      <c r="J235" s="113" t="s">
        <v>1134</v>
      </c>
      <c r="K235" s="112">
        <v>1350</v>
      </c>
      <c r="L235" s="112" t="s">
        <v>1135</v>
      </c>
      <c r="M235" s="113" t="s">
        <v>370</v>
      </c>
      <c r="N235" s="113" t="s">
        <v>371</v>
      </c>
      <c r="O235" s="114" t="s">
        <v>1127</v>
      </c>
      <c r="P235" s="115" t="s">
        <v>1128</v>
      </c>
    </row>
    <row r="236" spans="1:16" ht="13.5" thickBot="1">
      <c r="A236" s="13" t="str">
        <f t="shared" si="18"/>
        <v>IBVS 5754 </v>
      </c>
      <c r="B236" s="3" t="str">
        <f t="shared" si="19"/>
        <v>I</v>
      </c>
      <c r="C236" s="13">
        <f t="shared" si="20"/>
        <v>53339.2474</v>
      </c>
      <c r="D236" t="str">
        <f t="shared" si="21"/>
        <v>vis</v>
      </c>
      <c r="E236" s="8">
        <f>VLOOKUP(C236,'Active 1'!C$21:E$973,3,FALSE)</f>
        <v>27552.937285595868</v>
      </c>
      <c r="F236" s="3" t="s">
        <v>82</v>
      </c>
      <c r="G236" t="str">
        <f t="shared" si="22"/>
        <v>53339.2474</v>
      </c>
      <c r="H236" s="13">
        <f t="shared" si="23"/>
        <v>1375</v>
      </c>
      <c r="I236" s="112" t="s">
        <v>1138</v>
      </c>
      <c r="J236" s="113" t="s">
        <v>1139</v>
      </c>
      <c r="K236" s="112">
        <v>1375</v>
      </c>
      <c r="L236" s="112" t="s">
        <v>946</v>
      </c>
      <c r="M236" s="113" t="s">
        <v>370</v>
      </c>
      <c r="N236" s="113" t="s">
        <v>371</v>
      </c>
      <c r="O236" s="114" t="s">
        <v>1140</v>
      </c>
      <c r="P236" s="115" t="s">
        <v>1141</v>
      </c>
    </row>
    <row r="237" spans="1:16" ht="13.5" thickBot="1">
      <c r="A237" s="13" t="str">
        <f t="shared" si="18"/>
        <v>IBVS 5741 </v>
      </c>
      <c r="B237" s="3" t="str">
        <f t="shared" si="19"/>
        <v>I</v>
      </c>
      <c r="C237" s="13">
        <f t="shared" si="20"/>
        <v>53612.577899999997</v>
      </c>
      <c r="D237" t="str">
        <f t="shared" si="21"/>
        <v>vis</v>
      </c>
      <c r="E237" s="8">
        <f>VLOOKUP(C237,'Active 1'!C$21:E$973,3,FALSE)</f>
        <v>28000.935364123114</v>
      </c>
      <c r="F237" s="3" t="s">
        <v>82</v>
      </c>
      <c r="G237" t="str">
        <f t="shared" si="22"/>
        <v>53612.5779</v>
      </c>
      <c r="H237" s="13">
        <f t="shared" si="23"/>
        <v>1823</v>
      </c>
      <c r="I237" s="112" t="s">
        <v>1142</v>
      </c>
      <c r="J237" s="113" t="s">
        <v>1143</v>
      </c>
      <c r="K237" s="112">
        <v>1823</v>
      </c>
      <c r="L237" s="112" t="s">
        <v>1144</v>
      </c>
      <c r="M237" s="113" t="s">
        <v>370</v>
      </c>
      <c r="N237" s="113" t="s">
        <v>371</v>
      </c>
      <c r="O237" s="114" t="s">
        <v>1145</v>
      </c>
      <c r="P237" s="115" t="s">
        <v>1146</v>
      </c>
    </row>
    <row r="238" spans="1:16" ht="12.75" customHeight="1" thickBot="1">
      <c r="A238" s="13" t="str">
        <f t="shared" si="18"/>
        <v>JAAVSO 36(2);171 </v>
      </c>
      <c r="B238" s="3" t="str">
        <f t="shared" si="19"/>
        <v>I</v>
      </c>
      <c r="C238" s="13">
        <f t="shared" si="20"/>
        <v>54468.562299999998</v>
      </c>
      <c r="D238" t="str">
        <f t="shared" si="21"/>
        <v>vis</v>
      </c>
      <c r="E238" s="8">
        <f>VLOOKUP(C238,'Active 1'!C$21:E$973,3,FALSE)</f>
        <v>29403.923199177385</v>
      </c>
      <c r="F238" s="3" t="s">
        <v>82</v>
      </c>
      <c r="G238" t="str">
        <f t="shared" si="22"/>
        <v>54468.5623</v>
      </c>
      <c r="H238" s="13">
        <f t="shared" si="23"/>
        <v>3226</v>
      </c>
      <c r="I238" s="112" t="s">
        <v>1160</v>
      </c>
      <c r="J238" s="113" t="s">
        <v>1161</v>
      </c>
      <c r="K238" s="112">
        <v>3226</v>
      </c>
      <c r="L238" s="112" t="s">
        <v>1162</v>
      </c>
      <c r="M238" s="113" t="s">
        <v>1057</v>
      </c>
      <c r="N238" s="113" t="s">
        <v>1058</v>
      </c>
      <c r="O238" s="114" t="s">
        <v>599</v>
      </c>
      <c r="P238" s="115" t="s">
        <v>1163</v>
      </c>
    </row>
    <row r="239" spans="1:16" ht="12.75" customHeight="1" thickBot="1">
      <c r="A239" s="13" t="str">
        <f t="shared" si="18"/>
        <v>JAAVSO (36)(2);186 </v>
      </c>
      <c r="B239" s="3" t="str">
        <f t="shared" si="19"/>
        <v>I</v>
      </c>
      <c r="C239" s="13">
        <f t="shared" si="20"/>
        <v>54652.818200000002</v>
      </c>
      <c r="D239" t="str">
        <f t="shared" si="21"/>
        <v>vis</v>
      </c>
      <c r="E239" s="8">
        <f>VLOOKUP(C239,'Active 1'!C$21:E$973,3,FALSE)</f>
        <v>29705.924948551536</v>
      </c>
      <c r="F239" s="3" t="s">
        <v>82</v>
      </c>
      <c r="G239" t="str">
        <f t="shared" si="22"/>
        <v>54652.8182</v>
      </c>
      <c r="H239" s="13">
        <f t="shared" si="23"/>
        <v>3528</v>
      </c>
      <c r="I239" s="112" t="s">
        <v>1164</v>
      </c>
      <c r="J239" s="113" t="s">
        <v>1165</v>
      </c>
      <c r="K239" s="112">
        <v>3528</v>
      </c>
      <c r="L239" s="112" t="s">
        <v>1166</v>
      </c>
      <c r="M239" s="113" t="s">
        <v>1057</v>
      </c>
      <c r="N239" s="113" t="s">
        <v>1167</v>
      </c>
      <c r="O239" s="114" t="s">
        <v>599</v>
      </c>
      <c r="P239" s="115" t="s">
        <v>1168</v>
      </c>
    </row>
    <row r="240" spans="1:16" ht="12.75" customHeight="1" thickBot="1">
      <c r="A240" s="13" t="str">
        <f t="shared" si="18"/>
        <v>JAAVSO (36)(2);186 </v>
      </c>
      <c r="B240" s="3" t="str">
        <f t="shared" si="19"/>
        <v>I</v>
      </c>
      <c r="C240" s="13">
        <f t="shared" si="20"/>
        <v>54710.777999999998</v>
      </c>
      <c r="D240" t="str">
        <f t="shared" si="21"/>
        <v>vis</v>
      </c>
      <c r="E240" s="8">
        <f>VLOOKUP(C240,'Active 1'!C$21:E$973,3,FALSE)</f>
        <v>29800.923051697078</v>
      </c>
      <c r="F240" s="3" t="s">
        <v>82</v>
      </c>
      <c r="G240" t="str">
        <f t="shared" si="22"/>
        <v>54710.778</v>
      </c>
      <c r="H240" s="13">
        <f t="shared" si="23"/>
        <v>3623</v>
      </c>
      <c r="I240" s="112" t="s">
        <v>1169</v>
      </c>
      <c r="J240" s="113" t="s">
        <v>1170</v>
      </c>
      <c r="K240" s="112">
        <v>3623</v>
      </c>
      <c r="L240" s="112" t="s">
        <v>278</v>
      </c>
      <c r="M240" s="113" t="s">
        <v>1057</v>
      </c>
      <c r="N240" s="113" t="s">
        <v>1167</v>
      </c>
      <c r="O240" s="114" t="s">
        <v>599</v>
      </c>
      <c r="P240" s="115" t="s">
        <v>1168</v>
      </c>
    </row>
    <row r="241" spans="1:16" ht="13.5" thickBot="1">
      <c r="A241" s="13" t="str">
        <f t="shared" si="18"/>
        <v>JAAVSO 37(1);44 </v>
      </c>
      <c r="B241" s="3" t="str">
        <f t="shared" si="19"/>
        <v>I</v>
      </c>
      <c r="C241" s="13">
        <f t="shared" si="20"/>
        <v>54781.5507</v>
      </c>
      <c r="D241" t="str">
        <f t="shared" si="21"/>
        <v>vis</v>
      </c>
      <c r="E241" s="8">
        <f>VLOOKUP(C241,'Active 1'!C$21:E$973,3,FALSE)</f>
        <v>29916.92193807158</v>
      </c>
      <c r="F241" s="3" t="s">
        <v>82</v>
      </c>
      <c r="G241" t="str">
        <f t="shared" si="22"/>
        <v>54781.5507</v>
      </c>
      <c r="H241" s="13">
        <f t="shared" si="23"/>
        <v>3739</v>
      </c>
      <c r="I241" s="112" t="s">
        <v>1171</v>
      </c>
      <c r="J241" s="113" t="s">
        <v>1172</v>
      </c>
      <c r="K241" s="112">
        <v>3739</v>
      </c>
      <c r="L241" s="112" t="s">
        <v>966</v>
      </c>
      <c r="M241" s="113" t="s">
        <v>1057</v>
      </c>
      <c r="N241" s="113" t="s">
        <v>1058</v>
      </c>
      <c r="O241" s="114" t="s">
        <v>599</v>
      </c>
      <c r="P241" s="115" t="s">
        <v>1173</v>
      </c>
    </row>
    <row r="242" spans="1:16" ht="13.5" thickBot="1">
      <c r="A242" s="13" t="str">
        <f t="shared" si="18"/>
        <v>IBVS 5938 </v>
      </c>
      <c r="B242" s="3" t="str">
        <f t="shared" si="19"/>
        <v>I</v>
      </c>
      <c r="C242" s="13">
        <f t="shared" si="20"/>
        <v>54842.561500000003</v>
      </c>
      <c r="D242" t="str">
        <f t="shared" si="21"/>
        <v>vis</v>
      </c>
      <c r="E242" s="8">
        <f>VLOOKUP(C242,'Active 1'!C$21:E$973,3,FALSE)</f>
        <v>30016.920735020372</v>
      </c>
      <c r="F242" s="3" t="s">
        <v>82</v>
      </c>
      <c r="G242" t="str">
        <f t="shared" si="22"/>
        <v>54842.5615</v>
      </c>
      <c r="H242" s="13">
        <f t="shared" si="23"/>
        <v>3839</v>
      </c>
      <c r="I242" s="112" t="s">
        <v>1174</v>
      </c>
      <c r="J242" s="113" t="s">
        <v>1175</v>
      </c>
      <c r="K242" s="112">
        <v>3839</v>
      </c>
      <c r="L242" s="112" t="s">
        <v>955</v>
      </c>
      <c r="M242" s="113" t="s">
        <v>1057</v>
      </c>
      <c r="N242" s="113" t="s">
        <v>82</v>
      </c>
      <c r="O242" s="114" t="s">
        <v>1059</v>
      </c>
      <c r="P242" s="115" t="s">
        <v>1176</v>
      </c>
    </row>
    <row r="243" spans="1:16" ht="13.5" thickBot="1">
      <c r="A243" s="13" t="str">
        <f t="shared" si="18"/>
        <v>IBVS 5938 </v>
      </c>
      <c r="B243" s="3" t="str">
        <f t="shared" si="19"/>
        <v>II</v>
      </c>
      <c r="C243" s="13">
        <f t="shared" si="20"/>
        <v>54860.562100000003</v>
      </c>
      <c r="D243" t="str">
        <f t="shared" si="21"/>
        <v>vis</v>
      </c>
      <c r="E243" s="8">
        <f>VLOOKUP(C243,'Active 1'!C$21:E$973,3,FALSE)</f>
        <v>30046.424336749187</v>
      </c>
      <c r="F243" s="3" t="s">
        <v>82</v>
      </c>
      <c r="G243" t="str">
        <f t="shared" si="22"/>
        <v>54860.5621</v>
      </c>
      <c r="H243" s="13">
        <f t="shared" si="23"/>
        <v>3868.5</v>
      </c>
      <c r="I243" s="112" t="s">
        <v>1177</v>
      </c>
      <c r="J243" s="113" t="s">
        <v>1178</v>
      </c>
      <c r="K243" s="112">
        <v>3868.5</v>
      </c>
      <c r="L243" s="112" t="s">
        <v>1179</v>
      </c>
      <c r="M243" s="113" t="s">
        <v>1057</v>
      </c>
      <c r="N243" s="113" t="s">
        <v>82</v>
      </c>
      <c r="O243" s="114" t="s">
        <v>1059</v>
      </c>
      <c r="P243" s="115" t="s">
        <v>1176</v>
      </c>
    </row>
    <row r="244" spans="1:16" ht="13.5" thickBot="1">
      <c r="A244" s="13" t="str">
        <f t="shared" si="18"/>
        <v> JAAVSO 38;85 </v>
      </c>
      <c r="B244" s="3" t="str">
        <f t="shared" si="19"/>
        <v>I</v>
      </c>
      <c r="C244" s="13">
        <f t="shared" si="20"/>
        <v>55062.810299999997</v>
      </c>
      <c r="D244" t="str">
        <f t="shared" si="21"/>
        <v>vis</v>
      </c>
      <c r="E244" s="8">
        <f>VLOOKUP(C244,'Active 1'!C$21:E$973,3,FALSE)</f>
        <v>30377.916083867025</v>
      </c>
      <c r="F244" s="3" t="s">
        <v>82</v>
      </c>
      <c r="G244" t="str">
        <f t="shared" si="22"/>
        <v>55062.8103</v>
      </c>
      <c r="H244" s="13">
        <f t="shared" si="23"/>
        <v>4200</v>
      </c>
      <c r="I244" s="112" t="s">
        <v>1180</v>
      </c>
      <c r="J244" s="113" t="s">
        <v>1181</v>
      </c>
      <c r="K244" s="112">
        <v>4200</v>
      </c>
      <c r="L244" s="112" t="s">
        <v>1182</v>
      </c>
      <c r="M244" s="113" t="s">
        <v>1057</v>
      </c>
      <c r="N244" s="113" t="s">
        <v>1058</v>
      </c>
      <c r="O244" s="114" t="s">
        <v>599</v>
      </c>
      <c r="P244" s="114" t="s">
        <v>1183</v>
      </c>
    </row>
    <row r="245" spans="1:16" ht="13.5" thickBot="1">
      <c r="A245" s="13" t="str">
        <f t="shared" si="18"/>
        <v>IBVS 5980 </v>
      </c>
      <c r="B245" s="3" t="str">
        <f t="shared" si="19"/>
        <v>I</v>
      </c>
      <c r="C245" s="13">
        <f t="shared" si="20"/>
        <v>55212.288099999998</v>
      </c>
      <c r="D245" t="str">
        <f t="shared" si="21"/>
        <v>vis</v>
      </c>
      <c r="E245" s="8">
        <f>VLOOKUP(C245,'Active 1'!C$21:E$973,3,FALSE)</f>
        <v>30622.915332697583</v>
      </c>
      <c r="F245" s="3" t="s">
        <v>82</v>
      </c>
      <c r="G245" t="str">
        <f t="shared" si="22"/>
        <v>55212.2881</v>
      </c>
      <c r="H245" s="13">
        <f t="shared" si="23"/>
        <v>4445</v>
      </c>
      <c r="I245" s="112" t="s">
        <v>1184</v>
      </c>
      <c r="J245" s="113" t="s">
        <v>1185</v>
      </c>
      <c r="K245" s="112">
        <v>4445</v>
      </c>
      <c r="L245" s="112" t="s">
        <v>1186</v>
      </c>
      <c r="M245" s="113" t="s">
        <v>1057</v>
      </c>
      <c r="N245" s="113" t="s">
        <v>1058</v>
      </c>
      <c r="O245" s="114" t="s">
        <v>1187</v>
      </c>
      <c r="P245" s="115" t="s">
        <v>1188</v>
      </c>
    </row>
    <row r="246" spans="1:16" ht="13.5" thickBot="1">
      <c r="A246" s="13" t="str">
        <f t="shared" si="18"/>
        <v>IBVS 5980 </v>
      </c>
      <c r="B246" s="3" t="str">
        <f t="shared" si="19"/>
        <v>II</v>
      </c>
      <c r="C246" s="13">
        <f t="shared" si="20"/>
        <v>55216.258500000004</v>
      </c>
      <c r="D246" t="str">
        <f t="shared" si="21"/>
        <v>vis</v>
      </c>
      <c r="E246" s="8">
        <f>VLOOKUP(C246,'Active 1'!C$21:E$973,3,FALSE)</f>
        <v>30629.422954682643</v>
      </c>
      <c r="F246" s="3" t="s">
        <v>82</v>
      </c>
      <c r="G246" t="str">
        <f t="shared" si="22"/>
        <v>55216.2585</v>
      </c>
      <c r="H246" s="13">
        <f t="shared" si="23"/>
        <v>4451.5</v>
      </c>
      <c r="I246" s="112" t="s">
        <v>1189</v>
      </c>
      <c r="J246" s="113" t="s">
        <v>1190</v>
      </c>
      <c r="K246" s="112">
        <v>4451.5</v>
      </c>
      <c r="L246" s="112" t="s">
        <v>1191</v>
      </c>
      <c r="M246" s="113" t="s">
        <v>1057</v>
      </c>
      <c r="N246" s="113" t="s">
        <v>207</v>
      </c>
      <c r="O246" s="114" t="s">
        <v>1187</v>
      </c>
      <c r="P246" s="115" t="s">
        <v>1188</v>
      </c>
    </row>
    <row r="247" spans="1:16" ht="13.5" thickBot="1">
      <c r="A247" s="13" t="str">
        <f t="shared" si="18"/>
        <v> JAAVSO 38;120 </v>
      </c>
      <c r="B247" s="3" t="str">
        <f t="shared" si="19"/>
        <v>I</v>
      </c>
      <c r="C247" s="13">
        <f t="shared" si="20"/>
        <v>55241.571900000003</v>
      </c>
      <c r="D247" t="str">
        <f t="shared" si="21"/>
        <v>vis</v>
      </c>
      <c r="E247" s="8">
        <f>VLOOKUP(C247,'Active 1'!C$21:E$973,3,FALSE)</f>
        <v>30670.912486809466</v>
      </c>
      <c r="F247" s="3" t="s">
        <v>82</v>
      </c>
      <c r="G247" t="str">
        <f t="shared" si="22"/>
        <v>55241.5719</v>
      </c>
      <c r="H247" s="13">
        <f t="shared" si="23"/>
        <v>4493</v>
      </c>
      <c r="I247" s="112" t="s">
        <v>1192</v>
      </c>
      <c r="J247" s="113" t="s">
        <v>1193</v>
      </c>
      <c r="K247" s="112">
        <v>4493</v>
      </c>
      <c r="L247" s="112" t="s">
        <v>1194</v>
      </c>
      <c r="M247" s="113" t="s">
        <v>1057</v>
      </c>
      <c r="N247" s="113" t="s">
        <v>1058</v>
      </c>
      <c r="O247" s="114" t="s">
        <v>599</v>
      </c>
      <c r="P247" s="114" t="s">
        <v>1195</v>
      </c>
    </row>
    <row r="248" spans="1:16" ht="13.5" thickBot="1">
      <c r="A248" s="13" t="str">
        <f t="shared" si="18"/>
        <v>IBVS 5980 </v>
      </c>
      <c r="B248" s="3" t="str">
        <f t="shared" si="19"/>
        <v>I</v>
      </c>
      <c r="C248" s="13">
        <f t="shared" si="20"/>
        <v>55429.486700000001</v>
      </c>
      <c r="D248" t="str">
        <f t="shared" si="21"/>
        <v>vis</v>
      </c>
      <c r="E248" s="8">
        <f>VLOOKUP(C248,'Active 1'!C$21:E$973,3,FALSE)</f>
        <v>30978.911298968491</v>
      </c>
      <c r="F248" s="3" t="s">
        <v>82</v>
      </c>
      <c r="G248" t="str">
        <f t="shared" si="22"/>
        <v>55429.4867</v>
      </c>
      <c r="H248" s="13">
        <f t="shared" si="23"/>
        <v>4801</v>
      </c>
      <c r="I248" s="112" t="s">
        <v>1196</v>
      </c>
      <c r="J248" s="113" t="s">
        <v>1197</v>
      </c>
      <c r="K248" s="112">
        <v>4801</v>
      </c>
      <c r="L248" s="112" t="s">
        <v>1198</v>
      </c>
      <c r="M248" s="113" t="s">
        <v>1057</v>
      </c>
      <c r="N248" s="113" t="s">
        <v>207</v>
      </c>
      <c r="O248" s="114" t="s">
        <v>1187</v>
      </c>
      <c r="P248" s="115" t="s">
        <v>1188</v>
      </c>
    </row>
    <row r="249" spans="1:16" ht="13.5" thickBot="1">
      <c r="A249" s="13" t="str">
        <f t="shared" si="18"/>
        <v>IBVS 5980 </v>
      </c>
      <c r="B249" s="3" t="str">
        <f t="shared" si="19"/>
        <v>II</v>
      </c>
      <c r="C249" s="13">
        <f t="shared" si="20"/>
        <v>55475.550499999998</v>
      </c>
      <c r="D249" t="str">
        <f t="shared" si="21"/>
        <v>vis</v>
      </c>
      <c r="E249" s="8">
        <f>VLOOKUP(C249,'Active 1'!C$21:E$973,3,FALSE)</f>
        <v>31054.411449481009</v>
      </c>
      <c r="F249" s="3" t="s">
        <v>82</v>
      </c>
      <c r="G249" t="str">
        <f t="shared" si="22"/>
        <v>55475.5505</v>
      </c>
      <c r="H249" s="13">
        <f t="shared" si="23"/>
        <v>4876.5</v>
      </c>
      <c r="I249" s="112" t="s">
        <v>1199</v>
      </c>
      <c r="J249" s="113" t="s">
        <v>1200</v>
      </c>
      <c r="K249" s="112">
        <v>4876.5</v>
      </c>
      <c r="L249" s="112" t="s">
        <v>1201</v>
      </c>
      <c r="M249" s="113" t="s">
        <v>1057</v>
      </c>
      <c r="N249" s="113" t="s">
        <v>207</v>
      </c>
      <c r="O249" s="114" t="s">
        <v>1187</v>
      </c>
      <c r="P249" s="115" t="s">
        <v>1188</v>
      </c>
    </row>
    <row r="250" spans="1:16" ht="13.5" thickBot="1">
      <c r="A250" s="13" t="str">
        <f t="shared" si="18"/>
        <v>IBVS 5960 </v>
      </c>
      <c r="B250" s="3" t="str">
        <f t="shared" si="19"/>
        <v>I</v>
      </c>
      <c r="C250" s="13">
        <f t="shared" si="20"/>
        <v>55478.905400000003</v>
      </c>
      <c r="D250" t="str">
        <f t="shared" si="21"/>
        <v>vis</v>
      </c>
      <c r="E250" s="8">
        <f>VLOOKUP(C250,'Active 1'!C$21:E$973,3,FALSE)</f>
        <v>31059.910245823361</v>
      </c>
      <c r="F250" s="3" t="s">
        <v>82</v>
      </c>
      <c r="G250" t="str">
        <f t="shared" si="22"/>
        <v>55478.9054</v>
      </c>
      <c r="H250" s="13">
        <f t="shared" si="23"/>
        <v>4882</v>
      </c>
      <c r="I250" s="112" t="s">
        <v>1202</v>
      </c>
      <c r="J250" s="113" t="s">
        <v>1203</v>
      </c>
      <c r="K250" s="112">
        <v>4882</v>
      </c>
      <c r="L250" s="112" t="s">
        <v>1194</v>
      </c>
      <c r="M250" s="113" t="s">
        <v>1057</v>
      </c>
      <c r="N250" s="113" t="s">
        <v>82</v>
      </c>
      <c r="O250" s="114" t="s">
        <v>446</v>
      </c>
      <c r="P250" s="115" t="s">
        <v>1204</v>
      </c>
    </row>
    <row r="251" spans="1:16" ht="13.5" thickBot="1">
      <c r="A251" s="13" t="str">
        <f t="shared" si="18"/>
        <v> JAAVSO 39;177 </v>
      </c>
      <c r="B251" s="3" t="str">
        <f t="shared" si="19"/>
        <v>I</v>
      </c>
      <c r="C251" s="13">
        <f t="shared" si="20"/>
        <v>55521.616600000001</v>
      </c>
      <c r="D251" t="str">
        <f t="shared" si="21"/>
        <v>vis</v>
      </c>
      <c r="E251" s="8">
        <f>VLOOKUP(C251,'Active 1'!C$21:E$973,3,FALSE)</f>
        <v>31129.915369772545</v>
      </c>
      <c r="F251" s="3" t="s">
        <v>82</v>
      </c>
      <c r="G251" t="str">
        <f t="shared" si="22"/>
        <v>55521.6166</v>
      </c>
      <c r="H251" s="13">
        <f t="shared" si="23"/>
        <v>4952</v>
      </c>
      <c r="I251" s="112" t="s">
        <v>1210</v>
      </c>
      <c r="J251" s="113" t="s">
        <v>1211</v>
      </c>
      <c r="K251" s="112">
        <v>4952</v>
      </c>
      <c r="L251" s="112" t="s">
        <v>1212</v>
      </c>
      <c r="M251" s="113" t="s">
        <v>1057</v>
      </c>
      <c r="N251" s="113" t="s">
        <v>82</v>
      </c>
      <c r="O251" s="114" t="s">
        <v>1213</v>
      </c>
      <c r="P251" s="114" t="s">
        <v>1214</v>
      </c>
    </row>
    <row r="252" spans="1:16" ht="13.5" thickBot="1">
      <c r="A252" s="13" t="str">
        <f t="shared" si="18"/>
        <v>IBVS 6044 </v>
      </c>
      <c r="B252" s="3" t="str">
        <f t="shared" si="19"/>
        <v>I</v>
      </c>
      <c r="C252" s="13">
        <f t="shared" si="20"/>
        <v>55792.501499999998</v>
      </c>
      <c r="D252" t="str">
        <f t="shared" si="21"/>
        <v>vis</v>
      </c>
      <c r="E252" s="8">
        <f>VLOOKUP(C252,'Active 1'!C$21:E$973,3,FALSE)</f>
        <v>31573.905025892316</v>
      </c>
      <c r="F252" s="3" t="s">
        <v>82</v>
      </c>
      <c r="G252" t="str">
        <f t="shared" si="22"/>
        <v>55792.5015</v>
      </c>
      <c r="H252" s="13">
        <f t="shared" si="23"/>
        <v>5396</v>
      </c>
      <c r="I252" s="112" t="s">
        <v>1215</v>
      </c>
      <c r="J252" s="113" t="s">
        <v>1216</v>
      </c>
      <c r="K252" s="112">
        <v>5396</v>
      </c>
      <c r="L252" s="112" t="s">
        <v>1217</v>
      </c>
      <c r="M252" s="113" t="s">
        <v>1057</v>
      </c>
      <c r="N252" s="113" t="s">
        <v>82</v>
      </c>
      <c r="O252" s="114" t="s">
        <v>1187</v>
      </c>
      <c r="P252" s="115" t="s">
        <v>1218</v>
      </c>
    </row>
    <row r="253" spans="1:16" ht="13.5" thickBot="1">
      <c r="A253" s="13" t="str">
        <f t="shared" si="18"/>
        <v> JAAVSO 40;975 </v>
      </c>
      <c r="B253" s="3" t="str">
        <f t="shared" si="19"/>
        <v>I</v>
      </c>
      <c r="C253" s="13">
        <f t="shared" si="20"/>
        <v>55873.646200000003</v>
      </c>
      <c r="D253" t="str">
        <f t="shared" si="21"/>
        <v>vis</v>
      </c>
      <c r="E253" s="8">
        <f>VLOOKUP(C253,'Active 1'!C$21:E$973,3,FALSE)</f>
        <v>31706.903976549751</v>
      </c>
      <c r="F253" s="3" t="s">
        <v>82</v>
      </c>
      <c r="G253" t="str">
        <f t="shared" si="22"/>
        <v>55873.6462</v>
      </c>
      <c r="H253" s="13">
        <f t="shared" si="23"/>
        <v>5529</v>
      </c>
      <c r="I253" s="112" t="s">
        <v>1223</v>
      </c>
      <c r="J253" s="113" t="s">
        <v>1224</v>
      </c>
      <c r="K253" s="112">
        <v>5529</v>
      </c>
      <c r="L253" s="112" t="s">
        <v>1225</v>
      </c>
      <c r="M253" s="113" t="s">
        <v>1057</v>
      </c>
      <c r="N253" s="113" t="s">
        <v>82</v>
      </c>
      <c r="O253" s="114" t="s">
        <v>1213</v>
      </c>
      <c r="P253" s="114" t="s">
        <v>1226</v>
      </c>
    </row>
    <row r="254" spans="1:16" ht="13.5" thickBot="1">
      <c r="A254" s="13" t="str">
        <f t="shared" si="18"/>
        <v>OEJV 0160 </v>
      </c>
      <c r="B254" s="3" t="str">
        <f t="shared" si="19"/>
        <v>I</v>
      </c>
      <c r="C254" s="13">
        <f t="shared" si="20"/>
        <v>55877.305079999998</v>
      </c>
      <c r="D254" t="str">
        <f t="shared" si="21"/>
        <v>vis</v>
      </c>
      <c r="E254" s="8">
        <f>VLOOKUP(C254,'Active 1'!C$21:E$973,3,FALSE)</f>
        <v>31712.901006553941</v>
      </c>
      <c r="F254" s="3" t="s">
        <v>82</v>
      </c>
      <c r="G254" t="str">
        <f t="shared" si="22"/>
        <v>55877.30508</v>
      </c>
      <c r="H254" s="13">
        <f t="shared" si="23"/>
        <v>5535</v>
      </c>
      <c r="I254" s="112" t="s">
        <v>1227</v>
      </c>
      <c r="J254" s="113" t="s">
        <v>1228</v>
      </c>
      <c r="K254" s="112">
        <v>5535</v>
      </c>
      <c r="L254" s="112" t="s">
        <v>1229</v>
      </c>
      <c r="M254" s="113" t="s">
        <v>1057</v>
      </c>
      <c r="N254" s="113" t="s">
        <v>174</v>
      </c>
      <c r="O254" s="114" t="s">
        <v>1230</v>
      </c>
      <c r="P254" s="115" t="s">
        <v>1231</v>
      </c>
    </row>
    <row r="255" spans="1:16" ht="13.5" thickBot="1">
      <c r="A255" s="13" t="str">
        <f t="shared" si="18"/>
        <v> JAAVSO 40;975 </v>
      </c>
      <c r="B255" s="3" t="str">
        <f t="shared" si="19"/>
        <v>I</v>
      </c>
      <c r="C255" s="13">
        <f t="shared" si="20"/>
        <v>55906.589500000002</v>
      </c>
      <c r="D255" t="str">
        <f t="shared" si="21"/>
        <v>vis</v>
      </c>
      <c r="E255" s="8">
        <f>VLOOKUP(C255,'Active 1'!C$21:E$973,3,FALSE)</f>
        <v>31760.899176867119</v>
      </c>
      <c r="F255" s="3" t="s">
        <v>82</v>
      </c>
      <c r="G255" t="str">
        <f t="shared" si="22"/>
        <v>55906.5895</v>
      </c>
      <c r="H255" s="13">
        <f t="shared" si="23"/>
        <v>5583</v>
      </c>
      <c r="I255" s="112" t="s">
        <v>1232</v>
      </c>
      <c r="J255" s="113" t="s">
        <v>1233</v>
      </c>
      <c r="K255" s="112">
        <v>5583</v>
      </c>
      <c r="L255" s="112" t="s">
        <v>822</v>
      </c>
      <c r="M255" s="113" t="s">
        <v>1057</v>
      </c>
      <c r="N255" s="113" t="s">
        <v>82</v>
      </c>
      <c r="O255" s="114" t="s">
        <v>599</v>
      </c>
      <c r="P255" s="114" t="s">
        <v>1226</v>
      </c>
    </row>
    <row r="256" spans="1:16" ht="13.5" thickBot="1">
      <c r="A256" s="13" t="str">
        <f t="shared" si="18"/>
        <v>IBVS 6044 </v>
      </c>
      <c r="B256" s="3" t="str">
        <f t="shared" si="19"/>
        <v>II</v>
      </c>
      <c r="C256" s="13">
        <f t="shared" si="20"/>
        <v>56162.5334</v>
      </c>
      <c r="D256" t="str">
        <f t="shared" si="21"/>
        <v>vis</v>
      </c>
      <c r="E256" s="8">
        <f>VLOOKUP(C256,'Active 1'!C$21:E$973,3,FALSE)</f>
        <v>32180.400020756733</v>
      </c>
      <c r="F256" s="3" t="s">
        <v>82</v>
      </c>
      <c r="G256" t="str">
        <f t="shared" si="22"/>
        <v>56162.5334</v>
      </c>
      <c r="H256" s="13">
        <f t="shared" si="23"/>
        <v>6002.5</v>
      </c>
      <c r="I256" s="112" t="s">
        <v>1234</v>
      </c>
      <c r="J256" s="113" t="s">
        <v>1235</v>
      </c>
      <c r="K256" s="112">
        <v>6002.5</v>
      </c>
      <c r="L256" s="112" t="s">
        <v>1236</v>
      </c>
      <c r="M256" s="113" t="s">
        <v>1057</v>
      </c>
      <c r="N256" s="113" t="s">
        <v>82</v>
      </c>
      <c r="O256" s="114" t="s">
        <v>1187</v>
      </c>
      <c r="P256" s="115" t="s">
        <v>1218</v>
      </c>
    </row>
    <row r="257" spans="1:16" ht="13.5" thickBot="1">
      <c r="A257" s="13" t="str">
        <f t="shared" si="18"/>
        <v>IBVS 6044 </v>
      </c>
      <c r="B257" s="3" t="str">
        <f t="shared" si="19"/>
        <v>II</v>
      </c>
      <c r="C257" s="13">
        <f t="shared" si="20"/>
        <v>56167.412100000001</v>
      </c>
      <c r="D257" t="str">
        <f t="shared" si="21"/>
        <v>vis</v>
      </c>
      <c r="E257" s="8">
        <f>VLOOKUP(C257,'Active 1'!C$21:E$973,3,FALSE)</f>
        <v>32188.396377642304</v>
      </c>
      <c r="F257" s="3" t="s">
        <v>82</v>
      </c>
      <c r="G257" t="str">
        <f t="shared" si="22"/>
        <v>56167.4121</v>
      </c>
      <c r="H257" s="13">
        <f t="shared" si="23"/>
        <v>6010.5</v>
      </c>
      <c r="I257" s="112" t="s">
        <v>1237</v>
      </c>
      <c r="J257" s="113" t="s">
        <v>1238</v>
      </c>
      <c r="K257" s="112">
        <v>6010.5</v>
      </c>
      <c r="L257" s="112" t="s">
        <v>1239</v>
      </c>
      <c r="M257" s="113" t="s">
        <v>1057</v>
      </c>
      <c r="N257" s="113" t="s">
        <v>207</v>
      </c>
      <c r="O257" s="114" t="s">
        <v>1187</v>
      </c>
      <c r="P257" s="115" t="s">
        <v>1218</v>
      </c>
    </row>
    <row r="258" spans="1:16" ht="13.5" thickBot="1">
      <c r="A258" s="13" t="str">
        <f t="shared" si="18"/>
        <v>IBVS 6044 </v>
      </c>
      <c r="B258" s="3" t="str">
        <f t="shared" si="19"/>
        <v>II</v>
      </c>
      <c r="C258" s="13">
        <f t="shared" si="20"/>
        <v>56197.310100000002</v>
      </c>
      <c r="D258" t="str">
        <f t="shared" si="21"/>
        <v>vis</v>
      </c>
      <c r="E258" s="8">
        <f>VLOOKUP(C258,'Active 1'!C$21:E$973,3,FALSE)</f>
        <v>32237.400226652233</v>
      </c>
      <c r="F258" s="3" t="s">
        <v>82</v>
      </c>
      <c r="G258" t="str">
        <f t="shared" si="22"/>
        <v>56197.3101</v>
      </c>
      <c r="H258" s="13">
        <f t="shared" si="23"/>
        <v>6059.5</v>
      </c>
      <c r="I258" s="112" t="s">
        <v>1244</v>
      </c>
      <c r="J258" s="113" t="s">
        <v>1245</v>
      </c>
      <c r="K258" s="112">
        <v>6059.5</v>
      </c>
      <c r="L258" s="112" t="s">
        <v>857</v>
      </c>
      <c r="M258" s="113" t="s">
        <v>1057</v>
      </c>
      <c r="N258" s="113" t="s">
        <v>207</v>
      </c>
      <c r="O258" s="114" t="s">
        <v>1187</v>
      </c>
      <c r="P258" s="115" t="s">
        <v>1218</v>
      </c>
    </row>
    <row r="259" spans="1:16" ht="13.5" thickBot="1">
      <c r="A259" s="13" t="str">
        <f t="shared" si="18"/>
        <v>IBVS 6050 </v>
      </c>
      <c r="B259" s="3" t="str">
        <f t="shared" si="19"/>
        <v>I</v>
      </c>
      <c r="C259" s="13">
        <f t="shared" si="20"/>
        <v>56206.764999999999</v>
      </c>
      <c r="D259" t="str">
        <f t="shared" si="21"/>
        <v>vis</v>
      </c>
      <c r="E259" s="8">
        <f>VLOOKUP(C259,'Active 1'!C$21:E$973,3,FALSE)</f>
        <v>32252.897132532351</v>
      </c>
      <c r="F259" s="3" t="s">
        <v>82</v>
      </c>
      <c r="G259" t="str">
        <f t="shared" si="22"/>
        <v>56206.7650</v>
      </c>
      <c r="H259" s="13">
        <f t="shared" si="23"/>
        <v>6075</v>
      </c>
      <c r="I259" s="112" t="s">
        <v>1246</v>
      </c>
      <c r="J259" s="113" t="s">
        <v>1247</v>
      </c>
      <c r="K259" s="112">
        <v>6075</v>
      </c>
      <c r="L259" s="112" t="s">
        <v>802</v>
      </c>
      <c r="M259" s="113" t="s">
        <v>1057</v>
      </c>
      <c r="N259" s="113" t="s">
        <v>207</v>
      </c>
      <c r="O259" s="114" t="s">
        <v>1079</v>
      </c>
      <c r="P259" s="115" t="s">
        <v>1248</v>
      </c>
    </row>
    <row r="260" spans="1:16" ht="13.5" thickBot="1">
      <c r="A260" s="13" t="str">
        <f t="shared" si="18"/>
        <v>IBVS 6042 </v>
      </c>
      <c r="B260" s="3" t="str">
        <f t="shared" si="19"/>
        <v>I</v>
      </c>
      <c r="C260" s="13">
        <f t="shared" si="20"/>
        <v>56261.673600000002</v>
      </c>
      <c r="D260" t="str">
        <f t="shared" si="21"/>
        <v>vis</v>
      </c>
      <c r="E260" s="8">
        <f>VLOOKUP(C260,'Active 1'!C$21:E$973,3,FALSE)</f>
        <v>32342.89421406779</v>
      </c>
      <c r="F260" s="3" t="s">
        <v>82</v>
      </c>
      <c r="G260" t="str">
        <f t="shared" si="22"/>
        <v>56261.6736</v>
      </c>
      <c r="H260" s="13">
        <f t="shared" si="23"/>
        <v>6165</v>
      </c>
      <c r="I260" s="112" t="s">
        <v>1249</v>
      </c>
      <c r="J260" s="113" t="s">
        <v>1250</v>
      </c>
      <c r="K260" s="112">
        <v>6165</v>
      </c>
      <c r="L260" s="112" t="s">
        <v>718</v>
      </c>
      <c r="M260" s="113" t="s">
        <v>1057</v>
      </c>
      <c r="N260" s="113" t="s">
        <v>82</v>
      </c>
      <c r="O260" s="114" t="s">
        <v>446</v>
      </c>
      <c r="P260" s="115" t="s">
        <v>1251</v>
      </c>
    </row>
    <row r="261" spans="1:16" ht="13.5" thickBot="1">
      <c r="A261" s="13" t="str">
        <f t="shared" si="18"/>
        <v> JAAVSO 41;328 </v>
      </c>
      <c r="B261" s="3" t="str">
        <f t="shared" si="19"/>
        <v>I</v>
      </c>
      <c r="C261" s="13">
        <f t="shared" si="20"/>
        <v>56536.831100000003</v>
      </c>
      <c r="D261" t="str">
        <f t="shared" si="21"/>
        <v>vis</v>
      </c>
      <c r="E261" s="8">
        <f>VLOOKUP(C261,'Active 1'!C$21:E$973,3,FALSE)</f>
        <v>32793.886808353323</v>
      </c>
      <c r="F261" s="3" t="s">
        <v>82</v>
      </c>
      <c r="G261" t="str">
        <f t="shared" si="22"/>
        <v>56536.8311</v>
      </c>
      <c r="H261" s="13">
        <f t="shared" si="23"/>
        <v>6616</v>
      </c>
      <c r="I261" s="112" t="s">
        <v>1252</v>
      </c>
      <c r="J261" s="113" t="s">
        <v>1253</v>
      </c>
      <c r="K261" s="112">
        <v>6616</v>
      </c>
      <c r="L261" s="112" t="s">
        <v>1254</v>
      </c>
      <c r="M261" s="113" t="s">
        <v>1057</v>
      </c>
      <c r="N261" s="113" t="s">
        <v>82</v>
      </c>
      <c r="O261" s="114" t="s">
        <v>599</v>
      </c>
      <c r="P261" s="114" t="s">
        <v>1255</v>
      </c>
    </row>
    <row r="262" spans="1:16" ht="13.5" thickBot="1">
      <c r="A262" s="13" t="str">
        <f t="shared" si="18"/>
        <v> JAAVSO 41;328 </v>
      </c>
      <c r="B262" s="3" t="str">
        <f t="shared" si="19"/>
        <v>I</v>
      </c>
      <c r="C262" s="13">
        <f t="shared" si="20"/>
        <v>56536.832999999999</v>
      </c>
      <c r="D262" t="str">
        <f t="shared" si="21"/>
        <v>vis</v>
      </c>
      <c r="E262" s="8">
        <f>VLOOKUP(C262,'Active 1'!C$21:E$973,3,FALSE)</f>
        <v>32793.889922518581</v>
      </c>
      <c r="F262" s="3" t="s">
        <v>82</v>
      </c>
      <c r="G262" t="str">
        <f t="shared" si="22"/>
        <v>56536.8330</v>
      </c>
      <c r="H262" s="13">
        <f t="shared" si="23"/>
        <v>6616</v>
      </c>
      <c r="I262" s="112" t="s">
        <v>1256</v>
      </c>
      <c r="J262" s="113" t="s">
        <v>1257</v>
      </c>
      <c r="K262" s="112">
        <v>6616</v>
      </c>
      <c r="L262" s="112" t="s">
        <v>1258</v>
      </c>
      <c r="M262" s="113" t="s">
        <v>1057</v>
      </c>
      <c r="N262" s="113" t="s">
        <v>82</v>
      </c>
      <c r="O262" s="114" t="s">
        <v>1259</v>
      </c>
      <c r="P262" s="114" t="s">
        <v>1255</v>
      </c>
    </row>
    <row r="263" spans="1:16" ht="13.5" thickBot="1">
      <c r="A263" s="13" t="str">
        <f t="shared" si="18"/>
        <v> JAAVSO 41;328 </v>
      </c>
      <c r="B263" s="3" t="str">
        <f t="shared" si="19"/>
        <v>I</v>
      </c>
      <c r="C263" s="13">
        <f t="shared" si="20"/>
        <v>56566.730300000003</v>
      </c>
      <c r="D263" t="str">
        <f t="shared" si="21"/>
        <v>vis</v>
      </c>
      <c r="E263" s="8">
        <f>VLOOKUP(C263,'Active 1'!C$21:E$973,3,FALSE)</f>
        <v>32842.892624204469</v>
      </c>
      <c r="F263" s="3" t="s">
        <v>82</v>
      </c>
      <c r="G263" t="str">
        <f t="shared" si="22"/>
        <v>56566.7303</v>
      </c>
      <c r="H263" s="13">
        <f t="shared" si="23"/>
        <v>6665</v>
      </c>
      <c r="I263" s="112" t="s">
        <v>1260</v>
      </c>
      <c r="J263" s="113" t="s">
        <v>1261</v>
      </c>
      <c r="K263" s="112">
        <v>6665</v>
      </c>
      <c r="L263" s="112" t="s">
        <v>1239</v>
      </c>
      <c r="M263" s="113" t="s">
        <v>1057</v>
      </c>
      <c r="N263" s="113" t="s">
        <v>82</v>
      </c>
      <c r="O263" s="114" t="s">
        <v>1213</v>
      </c>
      <c r="P263" s="114" t="s">
        <v>1255</v>
      </c>
    </row>
    <row r="264" spans="1:16" ht="13.5" thickBot="1">
      <c r="A264" s="13" t="str">
        <f t="shared" si="18"/>
        <v>BAVM 29 </v>
      </c>
      <c r="B264" s="3" t="str">
        <f t="shared" si="19"/>
        <v>I</v>
      </c>
      <c r="C264" s="13">
        <f t="shared" si="20"/>
        <v>43175.343999999997</v>
      </c>
      <c r="D264" t="str">
        <f t="shared" si="21"/>
        <v>vis</v>
      </c>
      <c r="E264" s="8">
        <f>VLOOKUP(C264,'Active 1'!C$21:E$973,3,FALSE)</f>
        <v>10893.950478281695</v>
      </c>
      <c r="F264" s="3" t="s">
        <v>82</v>
      </c>
      <c r="G264" t="str">
        <f t="shared" si="22"/>
        <v>43175.344</v>
      </c>
      <c r="H264" s="13">
        <f t="shared" si="23"/>
        <v>-15284</v>
      </c>
      <c r="I264" s="112" t="s">
        <v>619</v>
      </c>
      <c r="J264" s="113" t="s">
        <v>620</v>
      </c>
      <c r="K264" s="112">
        <v>-15284</v>
      </c>
      <c r="L264" s="112" t="s">
        <v>621</v>
      </c>
      <c r="M264" s="113" t="s">
        <v>274</v>
      </c>
      <c r="N264" s="113"/>
      <c r="O264" s="114" t="s">
        <v>617</v>
      </c>
      <c r="P264" s="115" t="s">
        <v>618</v>
      </c>
    </row>
    <row r="265" spans="1:16" ht="13.5" thickBot="1">
      <c r="A265" s="13" t="str">
        <f t="shared" si="18"/>
        <v> GEOS 6 </v>
      </c>
      <c r="B265" s="3" t="str">
        <f t="shared" si="19"/>
        <v>I</v>
      </c>
      <c r="C265" s="13">
        <f t="shared" si="20"/>
        <v>43446.284</v>
      </c>
      <c r="D265" t="str">
        <f t="shared" si="21"/>
        <v>vis</v>
      </c>
      <c r="E265" s="8">
        <f>VLOOKUP(C265,'Active 1'!C$21:E$973,3,FALSE)</f>
        <v>11338.030445194185</v>
      </c>
      <c r="F265" s="3" t="s">
        <v>82</v>
      </c>
      <c r="G265" t="str">
        <f t="shared" si="22"/>
        <v>43446.284</v>
      </c>
      <c r="H265" s="13">
        <f t="shared" si="23"/>
        <v>-14840</v>
      </c>
      <c r="I265" s="112" t="s">
        <v>637</v>
      </c>
      <c r="J265" s="113" t="s">
        <v>638</v>
      </c>
      <c r="K265" s="112">
        <v>-14840</v>
      </c>
      <c r="L265" s="112" t="s">
        <v>639</v>
      </c>
      <c r="M265" s="113" t="s">
        <v>274</v>
      </c>
      <c r="N265" s="113"/>
      <c r="O265" s="114" t="s">
        <v>595</v>
      </c>
      <c r="P265" s="114" t="s">
        <v>640</v>
      </c>
    </row>
    <row r="266" spans="1:16" ht="13.5" thickBot="1">
      <c r="A266" s="13" t="str">
        <f t="shared" si="18"/>
        <v> BBS 36 </v>
      </c>
      <c r="B266" s="3" t="str">
        <f t="shared" si="19"/>
        <v>II</v>
      </c>
      <c r="C266" s="13">
        <f t="shared" si="20"/>
        <v>43456.338000000003</v>
      </c>
      <c r="D266" t="str">
        <f t="shared" si="21"/>
        <v>vis</v>
      </c>
      <c r="E266" s="8">
        <f>VLOOKUP(C266,'Active 1'!C$21:E$973,3,FALSE)</f>
        <v>11354.509296553671</v>
      </c>
      <c r="F266" s="3" t="s">
        <v>82</v>
      </c>
      <c r="G266" t="str">
        <f t="shared" si="22"/>
        <v>43456.338</v>
      </c>
      <c r="H266" s="13">
        <f t="shared" si="23"/>
        <v>-14823.5</v>
      </c>
      <c r="I266" s="112" t="s">
        <v>641</v>
      </c>
      <c r="J266" s="113" t="s">
        <v>642</v>
      </c>
      <c r="K266" s="112">
        <v>-14823.5</v>
      </c>
      <c r="L266" s="112" t="s">
        <v>643</v>
      </c>
      <c r="M266" s="113" t="s">
        <v>274</v>
      </c>
      <c r="N266" s="113"/>
      <c r="O266" s="114" t="s">
        <v>595</v>
      </c>
      <c r="P266" s="114" t="s">
        <v>644</v>
      </c>
    </row>
    <row r="267" spans="1:16" ht="13.5" thickBot="1">
      <c r="A267" s="13" t="str">
        <f t="shared" ref="A267:A325" si="24">P267</f>
        <v> GEOS 6 </v>
      </c>
      <c r="B267" s="3" t="str">
        <f t="shared" ref="B267:B325" si="25">IF(H267=INT(H267),"I","II")</f>
        <v>I</v>
      </c>
      <c r="C267" s="13">
        <f t="shared" ref="C267:C325" si="26">1*G267</f>
        <v>43457.258999999998</v>
      </c>
      <c r="D267" t="str">
        <f t="shared" ref="D267:D325" si="27">VLOOKUP(F267,I$1:J$5,2,FALSE)</f>
        <v>vis</v>
      </c>
      <c r="E267" s="8">
        <f>VLOOKUP(C267,'Active 1'!C$21:E$973,3,FALSE)</f>
        <v>11356.018847190433</v>
      </c>
      <c r="F267" s="3" t="s">
        <v>82</v>
      </c>
      <c r="G267" t="str">
        <f t="shared" ref="G267:G325" si="28">MID(I267,3,LEN(I267)-3)</f>
        <v>43457.259</v>
      </c>
      <c r="H267" s="13">
        <f t="shared" ref="H267:H325" si="29">1*K267</f>
        <v>-14822</v>
      </c>
      <c r="I267" s="112" t="s">
        <v>645</v>
      </c>
      <c r="J267" s="113" t="s">
        <v>646</v>
      </c>
      <c r="K267" s="112">
        <v>-14822</v>
      </c>
      <c r="L267" s="112" t="s">
        <v>570</v>
      </c>
      <c r="M267" s="113" t="s">
        <v>274</v>
      </c>
      <c r="N267" s="113"/>
      <c r="O267" s="114" t="s">
        <v>595</v>
      </c>
      <c r="P267" s="114" t="s">
        <v>640</v>
      </c>
    </row>
    <row r="268" spans="1:16" ht="13.5" thickBot="1">
      <c r="A268" s="13" t="str">
        <f t="shared" si="24"/>
        <v> VSSC 58.13 </v>
      </c>
      <c r="B268" s="3" t="str">
        <f t="shared" si="25"/>
        <v>I</v>
      </c>
      <c r="C268" s="13">
        <f t="shared" si="26"/>
        <v>43516.425000000003</v>
      </c>
      <c r="D268" t="str">
        <f t="shared" si="27"/>
        <v>vis</v>
      </c>
      <c r="E268" s="8">
        <f>VLOOKUP(C268,'Active 1'!C$21:E$973,3,FALSE)</f>
        <v>11452.993953569507</v>
      </c>
      <c r="F268" s="3" t="s">
        <v>82</v>
      </c>
      <c r="G268" t="str">
        <f t="shared" si="28"/>
        <v>43516.425</v>
      </c>
      <c r="H268" s="13">
        <f t="shared" si="29"/>
        <v>-14725</v>
      </c>
      <c r="I268" s="112" t="s">
        <v>656</v>
      </c>
      <c r="J268" s="113" t="s">
        <v>657</v>
      </c>
      <c r="K268" s="112">
        <v>-14725</v>
      </c>
      <c r="L268" s="112" t="s">
        <v>658</v>
      </c>
      <c r="M268" s="113" t="s">
        <v>274</v>
      </c>
      <c r="N268" s="113"/>
      <c r="O268" s="114" t="s">
        <v>625</v>
      </c>
      <c r="P268" s="114" t="s">
        <v>626</v>
      </c>
    </row>
    <row r="269" spans="1:16" ht="13.5" thickBot="1">
      <c r="A269" s="13" t="str">
        <f t="shared" si="24"/>
        <v> VSSC 58.13 </v>
      </c>
      <c r="B269" s="3" t="str">
        <f t="shared" si="25"/>
        <v>I</v>
      </c>
      <c r="C269" s="13">
        <f t="shared" si="26"/>
        <v>43743.415000000001</v>
      </c>
      <c r="D269" t="str">
        <f t="shared" si="27"/>
        <v>vis</v>
      </c>
      <c r="E269" s="8">
        <f>VLOOKUP(C269,'Active 1'!C$21:E$973,3,FALSE)</f>
        <v>11825.038360779459</v>
      </c>
      <c r="F269" s="3" t="s">
        <v>82</v>
      </c>
      <c r="G269" t="str">
        <f t="shared" si="28"/>
        <v>43743.415</v>
      </c>
      <c r="H269" s="13">
        <f t="shared" si="29"/>
        <v>-14353</v>
      </c>
      <c r="I269" s="112" t="s">
        <v>659</v>
      </c>
      <c r="J269" s="113" t="s">
        <v>660</v>
      </c>
      <c r="K269" s="112">
        <v>-14353</v>
      </c>
      <c r="L269" s="112" t="s">
        <v>282</v>
      </c>
      <c r="M269" s="113" t="s">
        <v>274</v>
      </c>
      <c r="N269" s="113"/>
      <c r="O269" s="114" t="s">
        <v>625</v>
      </c>
      <c r="P269" s="114" t="s">
        <v>626</v>
      </c>
    </row>
    <row r="270" spans="1:16" ht="13.5" thickBot="1">
      <c r="A270" s="13" t="str">
        <f t="shared" si="24"/>
        <v> VSSC 58.13 </v>
      </c>
      <c r="B270" s="3" t="str">
        <f t="shared" si="25"/>
        <v>I</v>
      </c>
      <c r="C270" s="13">
        <f t="shared" si="26"/>
        <v>43760.482000000004</v>
      </c>
      <c r="D270" t="str">
        <f t="shared" si="27"/>
        <v>vis</v>
      </c>
      <c r="E270" s="8">
        <f>VLOOKUP(C270,'Active 1'!C$21:E$973,3,FALSE)</f>
        <v>11853.011760038691</v>
      </c>
      <c r="F270" s="3" t="s">
        <v>82</v>
      </c>
      <c r="G270" t="str">
        <f t="shared" si="28"/>
        <v>43760.482</v>
      </c>
      <c r="H270" s="13">
        <f t="shared" si="29"/>
        <v>-14325</v>
      </c>
      <c r="I270" s="112" t="s">
        <v>661</v>
      </c>
      <c r="J270" s="113" t="s">
        <v>662</v>
      </c>
      <c r="K270" s="112">
        <v>-14325</v>
      </c>
      <c r="L270" s="112" t="s">
        <v>663</v>
      </c>
      <c r="M270" s="113" t="s">
        <v>274</v>
      </c>
      <c r="N270" s="113"/>
      <c r="O270" s="114" t="s">
        <v>625</v>
      </c>
      <c r="P270" s="114" t="s">
        <v>626</v>
      </c>
    </row>
    <row r="271" spans="1:16" ht="13.5" thickBot="1">
      <c r="A271" s="13" t="str">
        <f t="shared" si="24"/>
        <v>IBVS 1554 </v>
      </c>
      <c r="B271" s="3" t="str">
        <f t="shared" si="25"/>
        <v>II</v>
      </c>
      <c r="C271" s="13">
        <f t="shared" si="26"/>
        <v>43809.570500000002</v>
      </c>
      <c r="D271" t="str">
        <f t="shared" si="27"/>
        <v>vis</v>
      </c>
      <c r="E271" s="8">
        <f>VLOOKUP(C271,'Active 1'!C$21:E$973,3,FALSE)</f>
        <v>11933.469497751037</v>
      </c>
      <c r="F271" s="3" t="s">
        <v>82</v>
      </c>
      <c r="G271" t="str">
        <f t="shared" si="28"/>
        <v>43809.5705</v>
      </c>
      <c r="H271" s="13">
        <f t="shared" si="29"/>
        <v>-14244.5</v>
      </c>
      <c r="I271" s="112" t="s">
        <v>671</v>
      </c>
      <c r="J271" s="113" t="s">
        <v>672</v>
      </c>
      <c r="K271" s="112">
        <v>-14244.5</v>
      </c>
      <c r="L271" s="112" t="s">
        <v>673</v>
      </c>
      <c r="M271" s="113" t="s">
        <v>370</v>
      </c>
      <c r="N271" s="113" t="s">
        <v>371</v>
      </c>
      <c r="O271" s="114" t="s">
        <v>674</v>
      </c>
      <c r="P271" s="115" t="s">
        <v>675</v>
      </c>
    </row>
    <row r="272" spans="1:16" ht="13.5" thickBot="1">
      <c r="A272" s="13" t="str">
        <f t="shared" si="24"/>
        <v>IBVS 1554 </v>
      </c>
      <c r="B272" s="3" t="str">
        <f t="shared" si="25"/>
        <v>I</v>
      </c>
      <c r="C272" s="13">
        <f t="shared" si="26"/>
        <v>43809.887300000002</v>
      </c>
      <c r="D272" t="str">
        <f t="shared" si="27"/>
        <v>vis</v>
      </c>
      <c r="E272" s="8">
        <f>VLOOKUP(C272,'Active 1'!C$21:E$973,3,FALSE)</f>
        <v>11933.988743833263</v>
      </c>
      <c r="F272" s="3" t="s">
        <v>82</v>
      </c>
      <c r="G272" t="str">
        <f t="shared" si="28"/>
        <v>43809.8873</v>
      </c>
      <c r="H272" s="13">
        <f t="shared" si="29"/>
        <v>-14244</v>
      </c>
      <c r="I272" s="112" t="s">
        <v>676</v>
      </c>
      <c r="J272" s="113" t="s">
        <v>677</v>
      </c>
      <c r="K272" s="112">
        <v>-14244</v>
      </c>
      <c r="L272" s="112" t="s">
        <v>678</v>
      </c>
      <c r="M272" s="113" t="s">
        <v>370</v>
      </c>
      <c r="N272" s="113" t="s">
        <v>371</v>
      </c>
      <c r="O272" s="114" t="s">
        <v>674</v>
      </c>
      <c r="P272" s="115" t="s">
        <v>675</v>
      </c>
    </row>
    <row r="273" spans="1:16" ht="13.5" thickBot="1">
      <c r="A273" s="13" t="str">
        <f t="shared" si="24"/>
        <v>BAVM 31 </v>
      </c>
      <c r="B273" s="3" t="str">
        <f t="shared" si="25"/>
        <v>I</v>
      </c>
      <c r="C273" s="13">
        <f t="shared" si="26"/>
        <v>43848.339</v>
      </c>
      <c r="D273" t="str">
        <f t="shared" si="27"/>
        <v>vis</v>
      </c>
      <c r="E273" s="8">
        <f>VLOOKUP(C273,'Active 1'!C$21:E$973,3,FALSE)</f>
        <v>11997.012400966678</v>
      </c>
      <c r="F273" s="3" t="s">
        <v>82</v>
      </c>
      <c r="G273" t="str">
        <f t="shared" si="28"/>
        <v>43848.339</v>
      </c>
      <c r="H273" s="13">
        <f t="shared" si="29"/>
        <v>-14181</v>
      </c>
      <c r="I273" s="112" t="s">
        <v>687</v>
      </c>
      <c r="J273" s="113" t="s">
        <v>688</v>
      </c>
      <c r="K273" s="112">
        <v>-14181</v>
      </c>
      <c r="L273" s="112" t="s">
        <v>663</v>
      </c>
      <c r="M273" s="113" t="s">
        <v>274</v>
      </c>
      <c r="N273" s="113"/>
      <c r="O273" s="114" t="s">
        <v>617</v>
      </c>
      <c r="P273" s="115" t="s">
        <v>629</v>
      </c>
    </row>
    <row r="274" spans="1:16" ht="13.5" thickBot="1">
      <c r="A274" s="13" t="str">
        <f t="shared" si="24"/>
        <v> VSSC 59.16 </v>
      </c>
      <c r="B274" s="3" t="str">
        <f t="shared" si="25"/>
        <v>I</v>
      </c>
      <c r="C274" s="13">
        <f t="shared" si="26"/>
        <v>43876.391000000003</v>
      </c>
      <c r="D274" t="str">
        <f t="shared" si="27"/>
        <v>vis</v>
      </c>
      <c r="E274" s="8">
        <f>VLOOKUP(C274,'Active 1'!C$21:E$973,3,FALSE)</f>
        <v>12042.990592565669</v>
      </c>
      <c r="F274" s="3" t="s">
        <v>82</v>
      </c>
      <c r="G274" t="str">
        <f t="shared" si="28"/>
        <v>43876.391</v>
      </c>
      <c r="H274" s="13">
        <f t="shared" si="29"/>
        <v>-14135</v>
      </c>
      <c r="I274" s="112" t="s">
        <v>689</v>
      </c>
      <c r="J274" s="113" t="s">
        <v>690</v>
      </c>
      <c r="K274" s="112">
        <v>-14135</v>
      </c>
      <c r="L274" s="112" t="s">
        <v>658</v>
      </c>
      <c r="M274" s="113" t="s">
        <v>274</v>
      </c>
      <c r="N274" s="113"/>
      <c r="O274" s="114" t="s">
        <v>625</v>
      </c>
      <c r="P274" s="114" t="s">
        <v>691</v>
      </c>
    </row>
    <row r="275" spans="1:16" ht="13.5" thickBot="1">
      <c r="A275" s="13" t="str">
        <f t="shared" si="24"/>
        <v> VSSC 59.16 </v>
      </c>
      <c r="B275" s="3" t="str">
        <f t="shared" si="25"/>
        <v>I</v>
      </c>
      <c r="C275" s="13">
        <f t="shared" si="26"/>
        <v>44140.572999999997</v>
      </c>
      <c r="D275" t="str">
        <f t="shared" si="27"/>
        <v>vis</v>
      </c>
      <c r="E275" s="8">
        <f>VLOOKUP(C275,'Active 1'!C$21:E$973,3,FALSE)</f>
        <v>12475.993965337764</v>
      </c>
      <c r="F275" s="3" t="s">
        <v>82</v>
      </c>
      <c r="G275" t="str">
        <f t="shared" si="28"/>
        <v>44140.573</v>
      </c>
      <c r="H275" s="13">
        <f t="shared" si="29"/>
        <v>-13702</v>
      </c>
      <c r="I275" s="112" t="s">
        <v>694</v>
      </c>
      <c r="J275" s="113" t="s">
        <v>695</v>
      </c>
      <c r="K275" s="112">
        <v>-13702</v>
      </c>
      <c r="L275" s="112" t="s">
        <v>696</v>
      </c>
      <c r="M275" s="113" t="s">
        <v>274</v>
      </c>
      <c r="N275" s="113"/>
      <c r="O275" s="114" t="s">
        <v>625</v>
      </c>
      <c r="P275" s="114" t="s">
        <v>691</v>
      </c>
    </row>
    <row r="276" spans="1:16" ht="13.5" thickBot="1">
      <c r="A276" s="13" t="str">
        <f t="shared" si="24"/>
        <v> VSSC 59.16 </v>
      </c>
      <c r="B276" s="3" t="str">
        <f t="shared" si="25"/>
        <v>I</v>
      </c>
      <c r="C276" s="13">
        <f t="shared" si="26"/>
        <v>44167.430999999997</v>
      </c>
      <c r="D276" t="str">
        <f t="shared" si="27"/>
        <v>vis</v>
      </c>
      <c r="E276" s="8">
        <f>VLOOKUP(C276,'Active 1'!C$21:E$973,3,FALSE)</f>
        <v>12520.015149922305</v>
      </c>
      <c r="F276" s="3" t="s">
        <v>82</v>
      </c>
      <c r="G276" t="str">
        <f t="shared" si="28"/>
        <v>44167.431</v>
      </c>
      <c r="H276" s="13">
        <f t="shared" si="29"/>
        <v>-13658</v>
      </c>
      <c r="I276" s="112" t="s">
        <v>697</v>
      </c>
      <c r="J276" s="113" t="s">
        <v>698</v>
      </c>
      <c r="K276" s="112">
        <v>-13658</v>
      </c>
      <c r="L276" s="112" t="s">
        <v>589</v>
      </c>
      <c r="M276" s="113" t="s">
        <v>274</v>
      </c>
      <c r="N276" s="113"/>
      <c r="O276" s="114" t="s">
        <v>625</v>
      </c>
      <c r="P276" s="114" t="s">
        <v>691</v>
      </c>
    </row>
    <row r="277" spans="1:16" ht="13.5" thickBot="1">
      <c r="A277" s="13" t="str">
        <f t="shared" si="24"/>
        <v>IBVS 3325 </v>
      </c>
      <c r="B277" s="3" t="str">
        <f t="shared" si="25"/>
        <v>I</v>
      </c>
      <c r="C277" s="13">
        <f t="shared" si="26"/>
        <v>47093.523099999999</v>
      </c>
      <c r="D277" t="str">
        <f t="shared" si="27"/>
        <v>vis</v>
      </c>
      <c r="E277" s="8">
        <f>VLOOKUP(C277,'Active 1'!C$21:E$973,3,FALSE)</f>
        <v>17315.980614419561</v>
      </c>
      <c r="F277" s="3" t="s">
        <v>82</v>
      </c>
      <c r="G277" t="str">
        <f t="shared" si="28"/>
        <v>47093.5231</v>
      </c>
      <c r="H277" s="13">
        <f t="shared" si="29"/>
        <v>-8862</v>
      </c>
      <c r="I277" s="112" t="s">
        <v>820</v>
      </c>
      <c r="J277" s="113" t="s">
        <v>821</v>
      </c>
      <c r="K277" s="112">
        <v>-8862</v>
      </c>
      <c r="L277" s="112" t="s">
        <v>822</v>
      </c>
      <c r="M277" s="113" t="s">
        <v>370</v>
      </c>
      <c r="N277" s="113" t="s">
        <v>371</v>
      </c>
      <c r="O277" s="114" t="s">
        <v>823</v>
      </c>
      <c r="P277" s="115" t="s">
        <v>824</v>
      </c>
    </row>
    <row r="278" spans="1:16" ht="13.5" thickBot="1">
      <c r="A278" s="13" t="str">
        <f t="shared" si="24"/>
        <v>IBVS 3325 </v>
      </c>
      <c r="B278" s="3" t="str">
        <f t="shared" si="25"/>
        <v>II</v>
      </c>
      <c r="C278" s="13">
        <f t="shared" si="26"/>
        <v>47094.4395</v>
      </c>
      <c r="D278" t="str">
        <f t="shared" si="27"/>
        <v>vis</v>
      </c>
      <c r="E278" s="8">
        <f>VLOOKUP(C278,'Active 1'!C$21:E$973,3,FALSE)</f>
        <v>17317.482625498324</v>
      </c>
      <c r="F278" s="3" t="s">
        <v>82</v>
      </c>
      <c r="G278" t="str">
        <f t="shared" si="28"/>
        <v>47094.4395</v>
      </c>
      <c r="H278" s="13">
        <f t="shared" si="29"/>
        <v>-8860.5</v>
      </c>
      <c r="I278" s="112" t="s">
        <v>825</v>
      </c>
      <c r="J278" s="113" t="s">
        <v>826</v>
      </c>
      <c r="K278" s="112">
        <v>-8860.5</v>
      </c>
      <c r="L278" s="112" t="s">
        <v>827</v>
      </c>
      <c r="M278" s="113" t="s">
        <v>370</v>
      </c>
      <c r="N278" s="113" t="s">
        <v>371</v>
      </c>
      <c r="O278" s="114" t="s">
        <v>823</v>
      </c>
      <c r="P278" s="115" t="s">
        <v>824</v>
      </c>
    </row>
    <row r="279" spans="1:16" ht="13.5" thickBot="1">
      <c r="A279" s="13" t="str">
        <f t="shared" si="24"/>
        <v>IBVS 3325 </v>
      </c>
      <c r="B279" s="3" t="str">
        <f t="shared" si="25"/>
        <v>II</v>
      </c>
      <c r="C279" s="13">
        <f t="shared" si="26"/>
        <v>47116.4061</v>
      </c>
      <c r="D279" t="str">
        <f t="shared" si="27"/>
        <v>vis</v>
      </c>
      <c r="E279" s="8">
        <f>VLOOKUP(C279,'Active 1'!C$21:E$973,3,FALSE)</f>
        <v>17353.486637461043</v>
      </c>
      <c r="F279" s="3" t="s">
        <v>82</v>
      </c>
      <c r="G279" t="str">
        <f t="shared" si="28"/>
        <v>47116.4061</v>
      </c>
      <c r="H279" s="13">
        <f t="shared" si="29"/>
        <v>-8824.5</v>
      </c>
      <c r="I279" s="112" t="s">
        <v>838</v>
      </c>
      <c r="J279" s="113" t="s">
        <v>839</v>
      </c>
      <c r="K279" s="112">
        <v>-8824.5</v>
      </c>
      <c r="L279" s="112" t="s">
        <v>840</v>
      </c>
      <c r="M279" s="113" t="s">
        <v>370</v>
      </c>
      <c r="N279" s="113" t="s">
        <v>371</v>
      </c>
      <c r="O279" s="114" t="s">
        <v>823</v>
      </c>
      <c r="P279" s="115" t="s">
        <v>824</v>
      </c>
    </row>
    <row r="280" spans="1:16" ht="13.5" thickBot="1">
      <c r="A280" s="13" t="str">
        <f t="shared" si="24"/>
        <v>IBVS 3325 </v>
      </c>
      <c r="B280" s="3" t="str">
        <f t="shared" si="25"/>
        <v>I</v>
      </c>
      <c r="C280" s="13">
        <f t="shared" si="26"/>
        <v>47117.319300000003</v>
      </c>
      <c r="D280" t="str">
        <f t="shared" si="27"/>
        <v>vis</v>
      </c>
      <c r="E280" s="8">
        <f>VLOOKUP(C280,'Active 1'!C$21:E$973,3,FALSE)</f>
        <v>17354.983403629885</v>
      </c>
      <c r="F280" s="3" t="s">
        <v>82</v>
      </c>
      <c r="G280" t="str">
        <f t="shared" si="28"/>
        <v>47117.3193</v>
      </c>
      <c r="H280" s="13">
        <f t="shared" si="29"/>
        <v>-8823</v>
      </c>
      <c r="I280" s="112" t="s">
        <v>841</v>
      </c>
      <c r="J280" s="113" t="s">
        <v>842</v>
      </c>
      <c r="K280" s="112">
        <v>-8823</v>
      </c>
      <c r="L280" s="112" t="s">
        <v>843</v>
      </c>
      <c r="M280" s="113" t="s">
        <v>370</v>
      </c>
      <c r="N280" s="113" t="s">
        <v>371</v>
      </c>
      <c r="O280" s="114" t="s">
        <v>823</v>
      </c>
      <c r="P280" s="115" t="s">
        <v>824</v>
      </c>
    </row>
    <row r="281" spans="1:16" ht="13.5" thickBot="1">
      <c r="A281" s="13" t="str">
        <f t="shared" si="24"/>
        <v> ASS 205.327 </v>
      </c>
      <c r="B281" s="3" t="str">
        <f t="shared" si="25"/>
        <v>I</v>
      </c>
      <c r="C281" s="13">
        <f t="shared" si="26"/>
        <v>47538.296699999999</v>
      </c>
      <c r="D281" t="str">
        <f t="shared" si="27"/>
        <v>vis</v>
      </c>
      <c r="E281" s="8">
        <f>VLOOKUP(C281,'Active 1'!C$21:E$973,3,FALSE)</f>
        <v>18044.979822995436</v>
      </c>
      <c r="F281" s="3" t="s">
        <v>82</v>
      </c>
      <c r="G281" t="str">
        <f t="shared" si="28"/>
        <v>47538.2967</v>
      </c>
      <c r="H281" s="13">
        <f t="shared" si="29"/>
        <v>-8133</v>
      </c>
      <c r="I281" s="112" t="s">
        <v>878</v>
      </c>
      <c r="J281" s="113" t="s">
        <v>879</v>
      </c>
      <c r="K281" s="112">
        <v>-8133</v>
      </c>
      <c r="L281" s="112" t="s">
        <v>817</v>
      </c>
      <c r="M281" s="113" t="s">
        <v>370</v>
      </c>
      <c r="N281" s="113" t="s">
        <v>371</v>
      </c>
      <c r="O281" s="114" t="s">
        <v>823</v>
      </c>
      <c r="P281" s="114" t="s">
        <v>880</v>
      </c>
    </row>
    <row r="282" spans="1:16" ht="13.5" thickBot="1">
      <c r="A282" s="13" t="str">
        <f t="shared" si="24"/>
        <v> VSSC 73 </v>
      </c>
      <c r="B282" s="3" t="str">
        <f t="shared" si="25"/>
        <v>I</v>
      </c>
      <c r="C282" s="13">
        <f t="shared" si="26"/>
        <v>47772.5789</v>
      </c>
      <c r="D282" t="str">
        <f t="shared" si="27"/>
        <v>vis</v>
      </c>
      <c r="E282" s="8">
        <f>VLOOKUP(C282,'Active 1'!C$21:E$973,3,FALSE)</f>
        <v>18428.976396495786</v>
      </c>
      <c r="F282" s="3" t="s">
        <v>82</v>
      </c>
      <c r="G282" t="str">
        <f t="shared" si="28"/>
        <v>47772.5789</v>
      </c>
      <c r="H282" s="13">
        <f t="shared" si="29"/>
        <v>-7749</v>
      </c>
      <c r="I282" s="112" t="s">
        <v>885</v>
      </c>
      <c r="J282" s="113" t="s">
        <v>886</v>
      </c>
      <c r="K282" s="112">
        <v>-7749</v>
      </c>
      <c r="L282" s="112" t="s">
        <v>827</v>
      </c>
      <c r="M282" s="113" t="s">
        <v>370</v>
      </c>
      <c r="N282" s="113" t="s">
        <v>371</v>
      </c>
      <c r="O282" s="114" t="s">
        <v>770</v>
      </c>
      <c r="P282" s="114" t="s">
        <v>887</v>
      </c>
    </row>
    <row r="283" spans="1:16" ht="13.5" thickBot="1">
      <c r="A283" s="13" t="str">
        <f t="shared" si="24"/>
        <v> VSSC 73 </v>
      </c>
      <c r="B283" s="3" t="str">
        <f t="shared" si="25"/>
        <v>I</v>
      </c>
      <c r="C283" s="13">
        <f t="shared" si="26"/>
        <v>47854.36</v>
      </c>
      <c r="D283" t="str">
        <f t="shared" si="27"/>
        <v>vis</v>
      </c>
      <c r="E283" s="8">
        <f>VLOOKUP(C283,'Active 1'!C$21:E$973,3,FALSE)</f>
        <v>18563.018428613846</v>
      </c>
      <c r="F283" s="3" t="s">
        <v>82</v>
      </c>
      <c r="G283" t="str">
        <f t="shared" si="28"/>
        <v>47854.360</v>
      </c>
      <c r="H283" s="13">
        <f t="shared" si="29"/>
        <v>-7615</v>
      </c>
      <c r="I283" s="112" t="s">
        <v>888</v>
      </c>
      <c r="J283" s="113" t="s">
        <v>889</v>
      </c>
      <c r="K283" s="112">
        <v>-7615</v>
      </c>
      <c r="L283" s="112" t="s">
        <v>890</v>
      </c>
      <c r="M283" s="113" t="s">
        <v>274</v>
      </c>
      <c r="N283" s="113"/>
      <c r="O283" s="114" t="s">
        <v>847</v>
      </c>
      <c r="P283" s="114" t="s">
        <v>887</v>
      </c>
    </row>
    <row r="284" spans="1:16" ht="13.5" thickBot="1">
      <c r="A284" s="13" t="str">
        <f t="shared" si="24"/>
        <v> ASS 205.327 </v>
      </c>
      <c r="B284" s="3" t="str">
        <f t="shared" si="25"/>
        <v>I</v>
      </c>
      <c r="C284" s="13">
        <f t="shared" si="26"/>
        <v>48237.484600000003</v>
      </c>
      <c r="D284" t="str">
        <f t="shared" si="27"/>
        <v>vis</v>
      </c>
      <c r="E284" s="8">
        <f>VLOOKUP(C284,'Active 1'!C$21:E$973,3,FALSE)</f>
        <v>19190.972808518476</v>
      </c>
      <c r="F284" s="3" t="s">
        <v>82</v>
      </c>
      <c r="G284" t="str">
        <f t="shared" si="28"/>
        <v>48237.4846</v>
      </c>
      <c r="H284" s="13">
        <f t="shared" si="29"/>
        <v>-6987</v>
      </c>
      <c r="I284" s="112" t="s">
        <v>906</v>
      </c>
      <c r="J284" s="113" t="s">
        <v>907</v>
      </c>
      <c r="K284" s="112">
        <v>-6987</v>
      </c>
      <c r="L284" s="112" t="s">
        <v>908</v>
      </c>
      <c r="M284" s="113" t="s">
        <v>370</v>
      </c>
      <c r="N284" s="113" t="s">
        <v>371</v>
      </c>
      <c r="O284" s="114" t="s">
        <v>823</v>
      </c>
      <c r="P284" s="114" t="s">
        <v>880</v>
      </c>
    </row>
    <row r="285" spans="1:16" ht="13.5" thickBot="1">
      <c r="A285" s="13" t="str">
        <f t="shared" si="24"/>
        <v> AOEB 7 </v>
      </c>
      <c r="B285" s="3" t="str">
        <f t="shared" si="25"/>
        <v>I</v>
      </c>
      <c r="C285" s="13">
        <f t="shared" si="26"/>
        <v>49282.601999999999</v>
      </c>
      <c r="D285" t="str">
        <f t="shared" si="27"/>
        <v>vis</v>
      </c>
      <c r="E285" s="8">
        <f>VLOOKUP(C285,'Active 1'!C$21:E$973,3,FALSE)</f>
        <v>20903.956127377489</v>
      </c>
      <c r="F285" s="3" t="s">
        <v>82</v>
      </c>
      <c r="G285" t="str">
        <f t="shared" si="28"/>
        <v>49282.602</v>
      </c>
      <c r="H285" s="13">
        <f t="shared" si="29"/>
        <v>-5274</v>
      </c>
      <c r="I285" s="112" t="s">
        <v>925</v>
      </c>
      <c r="J285" s="113" t="s">
        <v>926</v>
      </c>
      <c r="K285" s="112">
        <v>-5274</v>
      </c>
      <c r="L285" s="112" t="s">
        <v>520</v>
      </c>
      <c r="M285" s="113" t="s">
        <v>274</v>
      </c>
      <c r="N285" s="113"/>
      <c r="O285" s="114" t="s">
        <v>599</v>
      </c>
      <c r="P285" s="114" t="s">
        <v>927</v>
      </c>
    </row>
    <row r="286" spans="1:16" ht="13.5" thickBot="1">
      <c r="A286" s="13" t="str">
        <f t="shared" si="24"/>
        <v> AOEB 7 </v>
      </c>
      <c r="B286" s="3" t="str">
        <f t="shared" si="25"/>
        <v>I</v>
      </c>
      <c r="C286" s="13">
        <f t="shared" si="26"/>
        <v>49983.64</v>
      </c>
      <c r="D286" t="str">
        <f t="shared" si="27"/>
        <v>vis</v>
      </c>
      <c r="E286" s="8">
        <f>VLOOKUP(C286,'Active 1'!C$21:E$973,3,FALSE)</f>
        <v>22052.9814903523</v>
      </c>
      <c r="F286" s="3" t="s">
        <v>82</v>
      </c>
      <c r="G286" t="str">
        <f t="shared" si="28"/>
        <v>49983.640</v>
      </c>
      <c r="H286" s="13">
        <f t="shared" si="29"/>
        <v>-4125</v>
      </c>
      <c r="I286" s="112" t="s">
        <v>928</v>
      </c>
      <c r="J286" s="113" t="s">
        <v>929</v>
      </c>
      <c r="K286" s="112">
        <v>-4125</v>
      </c>
      <c r="L286" s="112" t="s">
        <v>282</v>
      </c>
      <c r="M286" s="113" t="s">
        <v>274</v>
      </c>
      <c r="N286" s="113"/>
      <c r="O286" s="114" t="s">
        <v>599</v>
      </c>
      <c r="P286" s="114" t="s">
        <v>927</v>
      </c>
    </row>
    <row r="287" spans="1:16" ht="13.5" thickBot="1">
      <c r="A287" s="13" t="str">
        <f t="shared" si="24"/>
        <v> AOEB 7 </v>
      </c>
      <c r="B287" s="3" t="str">
        <f t="shared" si="25"/>
        <v>I</v>
      </c>
      <c r="C287" s="13">
        <f t="shared" si="26"/>
        <v>50016.574999999997</v>
      </c>
      <c r="D287" t="str">
        <f t="shared" si="27"/>
        <v>vis</v>
      </c>
      <c r="E287" s="8">
        <f>VLOOKUP(C287,'Active 1'!C$21:E$973,3,FALSE)</f>
        <v>22106.963086684558</v>
      </c>
      <c r="F287" s="3" t="s">
        <v>82</v>
      </c>
      <c r="G287" t="str">
        <f t="shared" si="28"/>
        <v>50016.575</v>
      </c>
      <c r="H287" s="13">
        <f t="shared" si="29"/>
        <v>-4071</v>
      </c>
      <c r="I287" s="112" t="s">
        <v>933</v>
      </c>
      <c r="J287" s="113" t="s">
        <v>934</v>
      </c>
      <c r="K287" s="112">
        <v>-4071</v>
      </c>
      <c r="L287" s="112" t="s">
        <v>781</v>
      </c>
      <c r="M287" s="113" t="s">
        <v>274</v>
      </c>
      <c r="N287" s="113"/>
      <c r="O287" s="114" t="s">
        <v>599</v>
      </c>
      <c r="P287" s="114" t="s">
        <v>927</v>
      </c>
    </row>
    <row r="288" spans="1:16" ht="13.5" thickBot="1">
      <c r="A288" s="13" t="str">
        <f t="shared" si="24"/>
        <v> AOEB 7 </v>
      </c>
      <c r="B288" s="3" t="str">
        <f t="shared" si="25"/>
        <v>I</v>
      </c>
      <c r="C288" s="13">
        <f t="shared" si="26"/>
        <v>50341.764999999999</v>
      </c>
      <c r="D288" t="str">
        <f t="shared" si="27"/>
        <v>vis</v>
      </c>
      <c r="E288" s="8">
        <f>VLOOKUP(C288,'Active 1'!C$21:E$973,3,FALSE)</f>
        <v>22639.960667109273</v>
      </c>
      <c r="F288" s="3" t="s">
        <v>82</v>
      </c>
      <c r="G288" t="str">
        <f t="shared" si="28"/>
        <v>50341.765</v>
      </c>
      <c r="H288" s="13">
        <f t="shared" si="29"/>
        <v>-3538</v>
      </c>
      <c r="I288" s="112" t="s">
        <v>935</v>
      </c>
      <c r="J288" s="113" t="s">
        <v>936</v>
      </c>
      <c r="K288" s="112">
        <v>-3538</v>
      </c>
      <c r="L288" s="112" t="s">
        <v>280</v>
      </c>
      <c r="M288" s="113" t="s">
        <v>274</v>
      </c>
      <c r="N288" s="113"/>
      <c r="O288" s="114" t="s">
        <v>741</v>
      </c>
      <c r="P288" s="114" t="s">
        <v>927</v>
      </c>
    </row>
    <row r="289" spans="1:16" ht="13.5" thickBot="1">
      <c r="A289" s="13" t="str">
        <f t="shared" si="24"/>
        <v> AOEB 7 </v>
      </c>
      <c r="B289" s="3" t="str">
        <f t="shared" si="25"/>
        <v>I</v>
      </c>
      <c r="C289" s="13">
        <f t="shared" si="26"/>
        <v>50751.756999999998</v>
      </c>
      <c r="D289" t="str">
        <f t="shared" si="27"/>
        <v>vis</v>
      </c>
      <c r="E289" s="8">
        <f>VLOOKUP(C289,'Active 1'!C$21:E$973,3,FALSE)</f>
        <v>23311.951638521332</v>
      </c>
      <c r="F289" s="3" t="s">
        <v>82</v>
      </c>
      <c r="G289" t="str">
        <f t="shared" si="28"/>
        <v>50751.757</v>
      </c>
      <c r="H289" s="13">
        <f t="shared" si="29"/>
        <v>-2866</v>
      </c>
      <c r="I289" s="112" t="s">
        <v>959</v>
      </c>
      <c r="J289" s="113" t="s">
        <v>960</v>
      </c>
      <c r="K289" s="112">
        <v>-2866</v>
      </c>
      <c r="L289" s="112" t="s">
        <v>570</v>
      </c>
      <c r="M289" s="113" t="s">
        <v>274</v>
      </c>
      <c r="N289" s="113"/>
      <c r="O289" s="114" t="s">
        <v>961</v>
      </c>
      <c r="P289" s="114" t="s">
        <v>927</v>
      </c>
    </row>
    <row r="290" spans="1:16" ht="13.5" thickBot="1">
      <c r="A290" s="13" t="str">
        <f t="shared" si="24"/>
        <v> AOEB 7 </v>
      </c>
      <c r="B290" s="3" t="str">
        <f t="shared" si="25"/>
        <v>I</v>
      </c>
      <c r="C290" s="13">
        <f t="shared" si="26"/>
        <v>50800.567000000003</v>
      </c>
      <c r="D290" t="str">
        <f t="shared" si="27"/>
        <v>vis</v>
      </c>
      <c r="E290" s="8">
        <f>VLOOKUP(C290,'Active 1'!C$21:E$973,3,FALSE)</f>
        <v>23391.952905167083</v>
      </c>
      <c r="F290" s="3" t="s">
        <v>82</v>
      </c>
      <c r="G290" t="str">
        <f t="shared" si="28"/>
        <v>50800.567</v>
      </c>
      <c r="H290" s="13">
        <f t="shared" si="29"/>
        <v>-2786</v>
      </c>
      <c r="I290" s="112" t="s">
        <v>962</v>
      </c>
      <c r="J290" s="113" t="s">
        <v>963</v>
      </c>
      <c r="K290" s="112">
        <v>-2786</v>
      </c>
      <c r="L290" s="112" t="s">
        <v>733</v>
      </c>
      <c r="M290" s="113" t="s">
        <v>274</v>
      </c>
      <c r="N290" s="113"/>
      <c r="O290" s="114" t="s">
        <v>741</v>
      </c>
      <c r="P290" s="114" t="s">
        <v>927</v>
      </c>
    </row>
    <row r="291" spans="1:16" ht="13.5" thickBot="1">
      <c r="A291" s="13" t="str">
        <f t="shared" si="24"/>
        <v> AOEB 7 </v>
      </c>
      <c r="B291" s="3" t="str">
        <f t="shared" si="25"/>
        <v>I</v>
      </c>
      <c r="C291" s="13">
        <f t="shared" si="26"/>
        <v>51133.673000000003</v>
      </c>
      <c r="D291" t="str">
        <f t="shared" si="27"/>
        <v>vis</v>
      </c>
      <c r="E291" s="8">
        <f>VLOOKUP(C291,'Active 1'!C$21:E$973,3,FALSE)</f>
        <v>23937.925081510002</v>
      </c>
      <c r="F291" s="3" t="s">
        <v>82</v>
      </c>
      <c r="G291" t="str">
        <f t="shared" si="28"/>
        <v>51133.673</v>
      </c>
      <c r="H291" s="13">
        <f t="shared" si="29"/>
        <v>-2240</v>
      </c>
      <c r="I291" s="112" t="s">
        <v>982</v>
      </c>
      <c r="J291" s="113" t="s">
        <v>983</v>
      </c>
      <c r="K291" s="112">
        <v>-2240</v>
      </c>
      <c r="L291" s="112" t="s">
        <v>651</v>
      </c>
      <c r="M291" s="113" t="s">
        <v>274</v>
      </c>
      <c r="N291" s="113"/>
      <c r="O291" s="114" t="s">
        <v>961</v>
      </c>
      <c r="P291" s="114" t="s">
        <v>927</v>
      </c>
    </row>
    <row r="292" spans="1:16" ht="13.5" thickBot="1">
      <c r="A292" s="13" t="str">
        <f t="shared" si="24"/>
        <v> AOEB 7 </v>
      </c>
      <c r="B292" s="3" t="str">
        <f t="shared" si="25"/>
        <v>I</v>
      </c>
      <c r="C292" s="13">
        <f t="shared" si="26"/>
        <v>51224.603999999999</v>
      </c>
      <c r="D292" t="str">
        <f t="shared" si="27"/>
        <v>vis</v>
      </c>
      <c r="E292" s="8">
        <f>VLOOKUP(C292,'Active 1'!C$21:E$973,3,FALSE)</f>
        <v>24086.964114031292</v>
      </c>
      <c r="F292" s="3" t="s">
        <v>82</v>
      </c>
      <c r="G292" t="str">
        <f t="shared" si="28"/>
        <v>51224.604</v>
      </c>
      <c r="H292" s="13">
        <f t="shared" si="29"/>
        <v>-2091</v>
      </c>
      <c r="I292" s="112" t="s">
        <v>984</v>
      </c>
      <c r="J292" s="113" t="s">
        <v>985</v>
      </c>
      <c r="K292" s="112">
        <v>-2091</v>
      </c>
      <c r="L292" s="112" t="s">
        <v>986</v>
      </c>
      <c r="M292" s="113" t="s">
        <v>274</v>
      </c>
      <c r="N292" s="113"/>
      <c r="O292" s="114" t="s">
        <v>599</v>
      </c>
      <c r="P292" s="114" t="s">
        <v>927</v>
      </c>
    </row>
    <row r="293" spans="1:16" ht="13.5" thickBot="1">
      <c r="A293" s="13" t="str">
        <f t="shared" si="24"/>
        <v> AOEB 7 </v>
      </c>
      <c r="B293" s="3" t="str">
        <f t="shared" si="25"/>
        <v>I</v>
      </c>
      <c r="C293" s="13">
        <f t="shared" si="26"/>
        <v>51454.618000000002</v>
      </c>
      <c r="D293" t="str">
        <f t="shared" si="27"/>
        <v>vis</v>
      </c>
      <c r="E293" s="8">
        <f>VLOOKUP(C293,'Active 1'!C$21:E$973,3,FALSE)</f>
        <v>24463.964961117028</v>
      </c>
      <c r="F293" s="3" t="s">
        <v>82</v>
      </c>
      <c r="G293" t="str">
        <f t="shared" si="28"/>
        <v>51454.618</v>
      </c>
      <c r="H293" s="13">
        <f t="shared" si="29"/>
        <v>-1714</v>
      </c>
      <c r="I293" s="112" t="s">
        <v>987</v>
      </c>
      <c r="J293" s="113" t="s">
        <v>988</v>
      </c>
      <c r="K293" s="112">
        <v>-1714</v>
      </c>
      <c r="L293" s="112" t="s">
        <v>276</v>
      </c>
      <c r="M293" s="113" t="s">
        <v>274</v>
      </c>
      <c r="N293" s="113"/>
      <c r="O293" s="114" t="s">
        <v>599</v>
      </c>
      <c r="P293" s="114" t="s">
        <v>927</v>
      </c>
    </row>
    <row r="294" spans="1:16" ht="13.5" thickBot="1">
      <c r="A294" s="13" t="str">
        <f t="shared" si="24"/>
        <v> AOEB 7 </v>
      </c>
      <c r="B294" s="3" t="str">
        <f t="shared" si="25"/>
        <v>I</v>
      </c>
      <c r="C294" s="13">
        <f t="shared" si="26"/>
        <v>51488.790999999997</v>
      </c>
      <c r="D294" t="str">
        <f t="shared" si="27"/>
        <v>vis</v>
      </c>
      <c r="E294" s="8">
        <f>VLOOKUP(C294,'Active 1'!C$21:E$973,3,FALSE)</f>
        <v>24519.975681975146</v>
      </c>
      <c r="F294" s="3" t="s">
        <v>82</v>
      </c>
      <c r="G294" t="str">
        <f t="shared" si="28"/>
        <v>51488.791</v>
      </c>
      <c r="H294" s="13">
        <f t="shared" si="29"/>
        <v>-1658</v>
      </c>
      <c r="I294" s="112" t="s">
        <v>989</v>
      </c>
      <c r="J294" s="113" t="s">
        <v>990</v>
      </c>
      <c r="K294" s="112">
        <v>-1658</v>
      </c>
      <c r="L294" s="112" t="s">
        <v>991</v>
      </c>
      <c r="M294" s="113" t="s">
        <v>274</v>
      </c>
      <c r="N294" s="113"/>
      <c r="O294" s="114" t="s">
        <v>599</v>
      </c>
      <c r="P294" s="114" t="s">
        <v>927</v>
      </c>
    </row>
    <row r="295" spans="1:16" ht="13.5" thickBot="1">
      <c r="A295" s="13" t="str">
        <f t="shared" si="24"/>
        <v> AOEB 7 </v>
      </c>
      <c r="B295" s="3" t="str">
        <f t="shared" si="25"/>
        <v>I</v>
      </c>
      <c r="C295" s="13">
        <f t="shared" si="26"/>
        <v>51490.618999999999</v>
      </c>
      <c r="D295" t="str">
        <f t="shared" si="27"/>
        <v>vis</v>
      </c>
      <c r="E295" s="8">
        <f>VLOOKUP(C295,'Active 1'!C$21:E$973,3,FALSE)</f>
        <v>24522.971836767781</v>
      </c>
      <c r="F295" s="3" t="s">
        <v>82</v>
      </c>
      <c r="G295" t="str">
        <f t="shared" si="28"/>
        <v>51490.619</v>
      </c>
      <c r="H295" s="13">
        <f t="shared" si="29"/>
        <v>-1655</v>
      </c>
      <c r="I295" s="112" t="s">
        <v>992</v>
      </c>
      <c r="J295" s="113" t="s">
        <v>993</v>
      </c>
      <c r="K295" s="112">
        <v>-1655</v>
      </c>
      <c r="L295" s="112" t="s">
        <v>607</v>
      </c>
      <c r="M295" s="113" t="s">
        <v>274</v>
      </c>
      <c r="N295" s="113"/>
      <c r="O295" s="114" t="s">
        <v>599</v>
      </c>
      <c r="P295" s="114" t="s">
        <v>927</v>
      </c>
    </row>
    <row r="296" spans="1:16" ht="13.5" thickBot="1">
      <c r="A296" s="13" t="str">
        <f t="shared" si="24"/>
        <v> AOEB 7 </v>
      </c>
      <c r="B296" s="3" t="str">
        <f t="shared" si="25"/>
        <v>I</v>
      </c>
      <c r="C296" s="13">
        <f t="shared" si="26"/>
        <v>51576.637000000002</v>
      </c>
      <c r="D296" t="str">
        <f t="shared" si="27"/>
        <v>vis</v>
      </c>
      <c r="E296" s="8">
        <f>VLOOKUP(C296,'Active 1'!C$21:E$973,3,FALSE)</f>
        <v>24663.958293525291</v>
      </c>
      <c r="F296" s="3" t="s">
        <v>82</v>
      </c>
      <c r="G296" t="str">
        <f t="shared" si="28"/>
        <v>51576.637</v>
      </c>
      <c r="H296" s="13">
        <f t="shared" si="29"/>
        <v>-1514</v>
      </c>
      <c r="I296" s="112" t="s">
        <v>994</v>
      </c>
      <c r="J296" s="113" t="s">
        <v>995</v>
      </c>
      <c r="K296" s="112">
        <v>-1514</v>
      </c>
      <c r="L296" s="112" t="s">
        <v>578</v>
      </c>
      <c r="M296" s="113" t="s">
        <v>274</v>
      </c>
      <c r="N296" s="113"/>
      <c r="O296" s="114" t="s">
        <v>599</v>
      </c>
      <c r="P296" s="114" t="s">
        <v>927</v>
      </c>
    </row>
    <row r="297" spans="1:16" ht="13.5" thickBot="1">
      <c r="A297" s="13" t="str">
        <f t="shared" si="24"/>
        <v>OEJV 0074 </v>
      </c>
      <c r="B297" s="3" t="str">
        <f t="shared" si="25"/>
        <v>I</v>
      </c>
      <c r="C297" s="13">
        <f t="shared" si="26"/>
        <v>51758.442999999999</v>
      </c>
      <c r="D297" t="str">
        <f t="shared" si="27"/>
        <v>vis</v>
      </c>
      <c r="E297" s="8">
        <f>VLOOKUP(C297,'Active 1'!C$21:E$973,3,FALSE)</f>
        <v>24961.94457264425</v>
      </c>
      <c r="F297" s="3" t="s">
        <v>82</v>
      </c>
      <c r="G297" t="str">
        <f t="shared" si="28"/>
        <v>51758.443</v>
      </c>
      <c r="H297" s="13">
        <f t="shared" si="29"/>
        <v>-1216</v>
      </c>
      <c r="I297" s="112" t="s">
        <v>996</v>
      </c>
      <c r="J297" s="113" t="s">
        <v>997</v>
      </c>
      <c r="K297" s="112">
        <v>-1216</v>
      </c>
      <c r="L297" s="112" t="s">
        <v>589</v>
      </c>
      <c r="M297" s="113" t="s">
        <v>274</v>
      </c>
      <c r="N297" s="113"/>
      <c r="O297" s="114" t="s">
        <v>998</v>
      </c>
      <c r="P297" s="115" t="s">
        <v>999</v>
      </c>
    </row>
    <row r="298" spans="1:16" ht="13.5" thickBot="1">
      <c r="A298" s="13" t="str">
        <f t="shared" si="24"/>
        <v>OEJV 0074 </v>
      </c>
      <c r="B298" s="3" t="str">
        <f t="shared" si="25"/>
        <v>I</v>
      </c>
      <c r="C298" s="13">
        <f t="shared" si="26"/>
        <v>51758.455000000002</v>
      </c>
      <c r="D298" t="str">
        <f t="shared" si="27"/>
        <v>vis</v>
      </c>
      <c r="E298" s="8">
        <f>VLOOKUP(C298,'Active 1'!C$21:E$973,3,FALSE)</f>
        <v>24961.964241056459</v>
      </c>
      <c r="F298" s="3" t="s">
        <v>82</v>
      </c>
      <c r="G298" t="str">
        <f t="shared" si="28"/>
        <v>51758.455</v>
      </c>
      <c r="H298" s="13">
        <f t="shared" si="29"/>
        <v>-1216</v>
      </c>
      <c r="I298" s="112" t="s">
        <v>1000</v>
      </c>
      <c r="J298" s="113" t="s">
        <v>1001</v>
      </c>
      <c r="K298" s="112">
        <v>-1216</v>
      </c>
      <c r="L298" s="112" t="s">
        <v>282</v>
      </c>
      <c r="M298" s="113" t="s">
        <v>274</v>
      </c>
      <c r="N298" s="113"/>
      <c r="O298" s="114" t="s">
        <v>1002</v>
      </c>
      <c r="P298" s="115" t="s">
        <v>999</v>
      </c>
    </row>
    <row r="299" spans="1:16" ht="13.5" thickBot="1">
      <c r="A299" s="13" t="str">
        <f t="shared" si="24"/>
        <v>OEJV 0074 </v>
      </c>
      <c r="B299" s="3" t="str">
        <f t="shared" si="25"/>
        <v>I</v>
      </c>
      <c r="C299" s="13">
        <f t="shared" si="26"/>
        <v>51758.455000000002</v>
      </c>
      <c r="D299" t="str">
        <f t="shared" si="27"/>
        <v>vis</v>
      </c>
      <c r="E299" s="8">
        <f>VLOOKUP(C299,'Active 1'!C$21:E$973,3,FALSE)</f>
        <v>24961.964241056459</v>
      </c>
      <c r="F299" s="3" t="s">
        <v>82</v>
      </c>
      <c r="G299" t="str">
        <f t="shared" si="28"/>
        <v>51758.455</v>
      </c>
      <c r="H299" s="13">
        <f t="shared" si="29"/>
        <v>-1216</v>
      </c>
      <c r="I299" s="112" t="s">
        <v>1000</v>
      </c>
      <c r="J299" s="113" t="s">
        <v>1001</v>
      </c>
      <c r="K299" s="112">
        <v>-1216</v>
      </c>
      <c r="L299" s="112" t="s">
        <v>282</v>
      </c>
      <c r="M299" s="113" t="s">
        <v>274</v>
      </c>
      <c r="N299" s="113"/>
      <c r="O299" s="114" t="s">
        <v>1003</v>
      </c>
      <c r="P299" s="115" t="s">
        <v>999</v>
      </c>
    </row>
    <row r="300" spans="1:16" ht="13.5" thickBot="1">
      <c r="A300" s="13" t="str">
        <f t="shared" si="24"/>
        <v>OEJV 0074 </v>
      </c>
      <c r="B300" s="3" t="str">
        <f t="shared" si="25"/>
        <v>I</v>
      </c>
      <c r="C300" s="13">
        <f t="shared" si="26"/>
        <v>51758.455000000002</v>
      </c>
      <c r="D300" t="str">
        <f t="shared" si="27"/>
        <v>vis</v>
      </c>
      <c r="E300" s="8">
        <f>VLOOKUP(C300,'Active 1'!C$21:E$973,3,FALSE)</f>
        <v>24961.964241056459</v>
      </c>
      <c r="F300" s="3" t="s">
        <v>82</v>
      </c>
      <c r="G300" t="str">
        <f t="shared" si="28"/>
        <v>51758.455</v>
      </c>
      <c r="H300" s="13">
        <f t="shared" si="29"/>
        <v>-1216</v>
      </c>
      <c r="I300" s="112" t="s">
        <v>1000</v>
      </c>
      <c r="J300" s="113" t="s">
        <v>1001</v>
      </c>
      <c r="K300" s="112">
        <v>-1216</v>
      </c>
      <c r="L300" s="112" t="s">
        <v>282</v>
      </c>
      <c r="M300" s="113" t="s">
        <v>274</v>
      </c>
      <c r="N300" s="113"/>
      <c r="O300" s="114" t="s">
        <v>1004</v>
      </c>
      <c r="P300" s="115" t="s">
        <v>999</v>
      </c>
    </row>
    <row r="301" spans="1:16" ht="13.5" thickBot="1">
      <c r="A301" s="13" t="str">
        <f t="shared" si="24"/>
        <v>OEJV 0074 </v>
      </c>
      <c r="B301" s="3" t="str">
        <f t="shared" si="25"/>
        <v>I</v>
      </c>
      <c r="C301" s="13">
        <f t="shared" si="26"/>
        <v>51758.457000000002</v>
      </c>
      <c r="D301" t="str">
        <f t="shared" si="27"/>
        <v>vis</v>
      </c>
      <c r="E301" s="8">
        <f>VLOOKUP(C301,'Active 1'!C$21:E$973,3,FALSE)</f>
        <v>24961.967519125159</v>
      </c>
      <c r="F301" s="3" t="s">
        <v>82</v>
      </c>
      <c r="G301" t="str">
        <f t="shared" si="28"/>
        <v>51758.457</v>
      </c>
      <c r="H301" s="13">
        <f t="shared" si="29"/>
        <v>-1216</v>
      </c>
      <c r="I301" s="112" t="s">
        <v>1005</v>
      </c>
      <c r="J301" s="113" t="s">
        <v>1006</v>
      </c>
      <c r="K301" s="112">
        <v>-1216</v>
      </c>
      <c r="L301" s="112" t="s">
        <v>913</v>
      </c>
      <c r="M301" s="113" t="s">
        <v>274</v>
      </c>
      <c r="N301" s="113"/>
      <c r="O301" s="114" t="s">
        <v>1007</v>
      </c>
      <c r="P301" s="115" t="s">
        <v>999</v>
      </c>
    </row>
    <row r="302" spans="1:16" ht="13.5" thickBot="1">
      <c r="A302" s="13" t="str">
        <f t="shared" si="24"/>
        <v>OEJV 0074 </v>
      </c>
      <c r="B302" s="3" t="str">
        <f t="shared" si="25"/>
        <v>I</v>
      </c>
      <c r="C302" s="13">
        <f t="shared" si="26"/>
        <v>51758.466999999997</v>
      </c>
      <c r="D302" t="str">
        <f t="shared" si="27"/>
        <v>vis</v>
      </c>
      <c r="E302" s="8">
        <f>VLOOKUP(C302,'Active 1'!C$21:E$973,3,FALSE)</f>
        <v>24961.983909468654</v>
      </c>
      <c r="F302" s="3" t="s">
        <v>82</v>
      </c>
      <c r="G302" t="str">
        <f t="shared" si="28"/>
        <v>51758.467</v>
      </c>
      <c r="H302" s="13">
        <f t="shared" si="29"/>
        <v>-1216</v>
      </c>
      <c r="I302" s="112" t="s">
        <v>1008</v>
      </c>
      <c r="J302" s="113" t="s">
        <v>1009</v>
      </c>
      <c r="K302" s="112">
        <v>-1216</v>
      </c>
      <c r="L302" s="112" t="s">
        <v>1010</v>
      </c>
      <c r="M302" s="113" t="s">
        <v>274</v>
      </c>
      <c r="N302" s="113"/>
      <c r="O302" s="114" t="s">
        <v>1011</v>
      </c>
      <c r="P302" s="115" t="s">
        <v>999</v>
      </c>
    </row>
    <row r="303" spans="1:16" ht="13.5" thickBot="1">
      <c r="A303" s="13" t="str">
        <f t="shared" si="24"/>
        <v>OEJV 0074 </v>
      </c>
      <c r="B303" s="3" t="str">
        <f t="shared" si="25"/>
        <v>I</v>
      </c>
      <c r="C303" s="13">
        <f t="shared" si="26"/>
        <v>51758.472000000002</v>
      </c>
      <c r="D303" t="str">
        <f t="shared" si="27"/>
        <v>vis</v>
      </c>
      <c r="E303" s="8">
        <f>VLOOKUP(C303,'Active 1'!C$21:E$973,3,FALSE)</f>
        <v>24961.992104640416</v>
      </c>
      <c r="F303" s="3" t="s">
        <v>82</v>
      </c>
      <c r="G303" t="str">
        <f t="shared" si="28"/>
        <v>51758.472</v>
      </c>
      <c r="H303" s="13">
        <f t="shared" si="29"/>
        <v>-1216</v>
      </c>
      <c r="I303" s="112" t="s">
        <v>1012</v>
      </c>
      <c r="J303" s="113" t="s">
        <v>1013</v>
      </c>
      <c r="K303" s="112">
        <v>-1216</v>
      </c>
      <c r="L303" s="112" t="s">
        <v>1014</v>
      </c>
      <c r="M303" s="113" t="s">
        <v>274</v>
      </c>
      <c r="N303" s="113"/>
      <c r="O303" s="114" t="s">
        <v>1015</v>
      </c>
      <c r="P303" s="115" t="s">
        <v>999</v>
      </c>
    </row>
    <row r="304" spans="1:16" ht="13.5" thickBot="1">
      <c r="A304" s="13" t="str">
        <f t="shared" si="24"/>
        <v>OEJV 0074 </v>
      </c>
      <c r="B304" s="3" t="str">
        <f t="shared" si="25"/>
        <v>I</v>
      </c>
      <c r="C304" s="13">
        <f t="shared" si="26"/>
        <v>51943.307000000001</v>
      </c>
      <c r="D304" t="str">
        <f t="shared" si="27"/>
        <v>vis</v>
      </c>
      <c r="E304" s="8">
        <f>VLOOKUP(C304,'Active 1'!C$21:E$973,3,FALSE)</f>
        <v>25264.943018806905</v>
      </c>
      <c r="F304" s="3" t="s">
        <v>82</v>
      </c>
      <c r="G304" t="str">
        <f t="shared" si="28"/>
        <v>51943.307</v>
      </c>
      <c r="H304" s="13">
        <f t="shared" si="29"/>
        <v>-913</v>
      </c>
      <c r="I304" s="112" t="s">
        <v>1040</v>
      </c>
      <c r="J304" s="113" t="s">
        <v>1041</v>
      </c>
      <c r="K304" s="112">
        <v>-913</v>
      </c>
      <c r="L304" s="112" t="s">
        <v>589</v>
      </c>
      <c r="M304" s="113" t="s">
        <v>274</v>
      </c>
      <c r="N304" s="113"/>
      <c r="O304" s="114" t="s">
        <v>1042</v>
      </c>
      <c r="P304" s="115" t="s">
        <v>999</v>
      </c>
    </row>
    <row r="305" spans="1:16" ht="13.5" thickBot="1">
      <c r="A305" s="13" t="str">
        <f t="shared" si="24"/>
        <v> AOEB 7 </v>
      </c>
      <c r="B305" s="3" t="str">
        <f t="shared" si="25"/>
        <v>I</v>
      </c>
      <c r="C305" s="13">
        <f t="shared" si="26"/>
        <v>51958.578000000001</v>
      </c>
      <c r="D305" t="str">
        <f t="shared" si="27"/>
        <v>vis</v>
      </c>
      <c r="E305" s="8">
        <f>VLOOKUP(C305,'Active 1'!C$21:E$973,3,FALSE)</f>
        <v>25289.972712372717</v>
      </c>
      <c r="F305" s="3" t="s">
        <v>82</v>
      </c>
      <c r="G305" t="str">
        <f t="shared" si="28"/>
        <v>51958.578</v>
      </c>
      <c r="H305" s="13">
        <f t="shared" si="29"/>
        <v>-888</v>
      </c>
      <c r="I305" s="112" t="s">
        <v>1043</v>
      </c>
      <c r="J305" s="113" t="s">
        <v>1044</v>
      </c>
      <c r="K305" s="112">
        <v>-888</v>
      </c>
      <c r="L305" s="112" t="s">
        <v>1045</v>
      </c>
      <c r="M305" s="113" t="s">
        <v>274</v>
      </c>
      <c r="N305" s="113"/>
      <c r="O305" s="114" t="s">
        <v>599</v>
      </c>
      <c r="P305" s="114" t="s">
        <v>927</v>
      </c>
    </row>
    <row r="306" spans="1:16" ht="13.5" thickBot="1">
      <c r="A306" s="13" t="str">
        <f t="shared" si="24"/>
        <v> AOEB 7 </v>
      </c>
      <c r="B306" s="3" t="str">
        <f t="shared" si="25"/>
        <v>I</v>
      </c>
      <c r="C306" s="13">
        <f t="shared" si="26"/>
        <v>52235.569000000003</v>
      </c>
      <c r="D306" t="str">
        <f t="shared" si="27"/>
        <v>vis</v>
      </c>
      <c r="E306" s="8">
        <f>VLOOKUP(C306,'Active 1'!C$21:E$973,3,FALSE)</f>
        <v>25743.970476139813</v>
      </c>
      <c r="F306" s="3" t="s">
        <v>82</v>
      </c>
      <c r="G306" t="str">
        <f t="shared" si="28"/>
        <v>52235.569</v>
      </c>
      <c r="H306" s="13">
        <f t="shared" si="29"/>
        <v>-434</v>
      </c>
      <c r="I306" s="112" t="s">
        <v>1050</v>
      </c>
      <c r="J306" s="113" t="s">
        <v>1051</v>
      </c>
      <c r="K306" s="112">
        <v>-434</v>
      </c>
      <c r="L306" s="112" t="s">
        <v>1045</v>
      </c>
      <c r="M306" s="113" t="s">
        <v>274</v>
      </c>
      <c r="N306" s="113"/>
      <c r="O306" s="114" t="s">
        <v>599</v>
      </c>
      <c r="P306" s="114" t="s">
        <v>927</v>
      </c>
    </row>
    <row r="307" spans="1:16" ht="13.5" thickBot="1">
      <c r="A307" s="13" t="str">
        <f t="shared" si="24"/>
        <v> AOEB 7 </v>
      </c>
      <c r="B307" s="3" t="str">
        <f t="shared" si="25"/>
        <v>I</v>
      </c>
      <c r="C307" s="13">
        <f t="shared" si="26"/>
        <v>52263.62</v>
      </c>
      <c r="D307" t="str">
        <f t="shared" si="27"/>
        <v>vis</v>
      </c>
      <c r="E307" s="8">
        <f>VLOOKUP(C307,'Active 1'!C$21:E$973,3,FALSE)</f>
        <v>25789.947028704446</v>
      </c>
      <c r="F307" s="3" t="s">
        <v>82</v>
      </c>
      <c r="G307" t="str">
        <f t="shared" si="28"/>
        <v>52263.620</v>
      </c>
      <c r="H307" s="13">
        <f t="shared" si="29"/>
        <v>-388</v>
      </c>
      <c r="I307" s="112" t="s">
        <v>1052</v>
      </c>
      <c r="J307" s="113" t="s">
        <v>1053</v>
      </c>
      <c r="K307" s="112">
        <v>-388</v>
      </c>
      <c r="L307" s="112" t="s">
        <v>594</v>
      </c>
      <c r="M307" s="113" t="s">
        <v>274</v>
      </c>
      <c r="N307" s="113"/>
      <c r="O307" s="114" t="s">
        <v>599</v>
      </c>
      <c r="P307" s="114" t="s">
        <v>927</v>
      </c>
    </row>
    <row r="308" spans="1:16" ht="13.5" thickBot="1">
      <c r="A308" s="13" t="str">
        <f t="shared" si="24"/>
        <v> AOEB 7 </v>
      </c>
      <c r="B308" s="3" t="str">
        <f t="shared" si="25"/>
        <v>I</v>
      </c>
      <c r="C308" s="13">
        <f t="shared" si="26"/>
        <v>52285.584999999999</v>
      </c>
      <c r="D308" t="str">
        <f t="shared" si="27"/>
        <v>vis</v>
      </c>
      <c r="E308" s="8">
        <f>VLOOKUP(C308,'Active 1'!C$21:E$973,3,FALSE)</f>
        <v>25825.948418212203</v>
      </c>
      <c r="F308" s="3" t="s">
        <v>82</v>
      </c>
      <c r="G308" t="str">
        <f t="shared" si="28"/>
        <v>52285.5850</v>
      </c>
      <c r="H308" s="13">
        <f t="shared" si="29"/>
        <v>-352</v>
      </c>
      <c r="I308" s="112" t="s">
        <v>1054</v>
      </c>
      <c r="J308" s="113" t="s">
        <v>1055</v>
      </c>
      <c r="K308" s="112">
        <v>-352</v>
      </c>
      <c r="L308" s="112" t="s">
        <v>1056</v>
      </c>
      <c r="M308" s="113" t="s">
        <v>1057</v>
      </c>
      <c r="N308" s="113" t="s">
        <v>1058</v>
      </c>
      <c r="O308" s="114" t="s">
        <v>1059</v>
      </c>
      <c r="P308" s="114" t="s">
        <v>927</v>
      </c>
    </row>
    <row r="309" spans="1:16" ht="13.5" thickBot="1">
      <c r="A309" s="13" t="str">
        <f t="shared" si="24"/>
        <v> AOEB 7 </v>
      </c>
      <c r="B309" s="3" t="str">
        <f t="shared" si="25"/>
        <v>I</v>
      </c>
      <c r="C309" s="13">
        <f t="shared" si="26"/>
        <v>52296.571000000004</v>
      </c>
      <c r="D309" t="str">
        <f t="shared" si="27"/>
        <v>vis</v>
      </c>
      <c r="E309" s="8">
        <f>VLOOKUP(C309,'Active 1'!C$21:E$973,3,FALSE)</f>
        <v>25843.954849586316</v>
      </c>
      <c r="F309" s="3" t="s">
        <v>82</v>
      </c>
      <c r="G309" t="str">
        <f t="shared" si="28"/>
        <v>52296.571</v>
      </c>
      <c r="H309" s="13">
        <f t="shared" si="29"/>
        <v>-334</v>
      </c>
      <c r="I309" s="112" t="s">
        <v>1060</v>
      </c>
      <c r="J309" s="113" t="s">
        <v>1061</v>
      </c>
      <c r="K309" s="112">
        <v>-334</v>
      </c>
      <c r="L309" s="112" t="s">
        <v>986</v>
      </c>
      <c r="M309" s="113" t="s">
        <v>274</v>
      </c>
      <c r="N309" s="113"/>
      <c r="O309" s="114" t="s">
        <v>599</v>
      </c>
      <c r="P309" s="114" t="s">
        <v>927</v>
      </c>
    </row>
    <row r="310" spans="1:16" ht="13.5" thickBot="1">
      <c r="A310" s="13" t="str">
        <f t="shared" si="24"/>
        <v> AOEB 12 </v>
      </c>
      <c r="B310" s="3" t="str">
        <f t="shared" si="25"/>
        <v>I</v>
      </c>
      <c r="C310" s="13">
        <f t="shared" si="26"/>
        <v>52508.886200000001</v>
      </c>
      <c r="D310" t="str">
        <f t="shared" si="27"/>
        <v>vis</v>
      </c>
      <c r="E310" s="8">
        <f>VLOOKUP(C310,'Active 1'!C$21:E$973,3,FALSE)</f>
        <v>26191.946755510198</v>
      </c>
      <c r="F310" s="3" t="s">
        <v>82</v>
      </c>
      <c r="G310" t="str">
        <f t="shared" si="28"/>
        <v>52508.8862</v>
      </c>
      <c r="H310" s="13">
        <f t="shared" si="29"/>
        <v>14</v>
      </c>
      <c r="I310" s="112" t="s">
        <v>1062</v>
      </c>
      <c r="J310" s="113" t="s">
        <v>1063</v>
      </c>
      <c r="K310" s="112">
        <v>14</v>
      </c>
      <c r="L310" s="112" t="s">
        <v>1064</v>
      </c>
      <c r="M310" s="113" t="s">
        <v>1057</v>
      </c>
      <c r="N310" s="113" t="s">
        <v>1058</v>
      </c>
      <c r="O310" s="114" t="s">
        <v>1059</v>
      </c>
      <c r="P310" s="114" t="s">
        <v>1065</v>
      </c>
    </row>
    <row r="311" spans="1:16" ht="13.5" thickBot="1">
      <c r="A311" s="13" t="str">
        <f t="shared" si="24"/>
        <v>VSB 40 </v>
      </c>
      <c r="B311" s="3" t="str">
        <f t="shared" si="25"/>
        <v>I</v>
      </c>
      <c r="C311" s="13">
        <f t="shared" si="26"/>
        <v>52560.137600000002</v>
      </c>
      <c r="D311" t="str">
        <f t="shared" si="27"/>
        <v>vis</v>
      </c>
      <c r="E311" s="8">
        <f>VLOOKUP(C311,'Active 1'!C$21:E$973,3,FALSE)</f>
        <v>26275.949560619149</v>
      </c>
      <c r="F311" s="3" t="s">
        <v>82</v>
      </c>
      <c r="G311" t="str">
        <f t="shared" si="28"/>
        <v>52560.1376</v>
      </c>
      <c r="H311" s="13">
        <f t="shared" si="29"/>
        <v>98</v>
      </c>
      <c r="I311" s="112" t="s">
        <v>1071</v>
      </c>
      <c r="J311" s="113" t="s">
        <v>1072</v>
      </c>
      <c r="K311" s="112">
        <v>98</v>
      </c>
      <c r="L311" s="112" t="s">
        <v>1073</v>
      </c>
      <c r="M311" s="113" t="s">
        <v>370</v>
      </c>
      <c r="N311" s="113" t="s">
        <v>371</v>
      </c>
      <c r="O311" s="114" t="s">
        <v>1074</v>
      </c>
      <c r="P311" s="115" t="s">
        <v>1075</v>
      </c>
    </row>
    <row r="312" spans="1:16" ht="13.5" thickBot="1">
      <c r="A312" s="13" t="str">
        <f t="shared" si="24"/>
        <v> AOEB 12 </v>
      </c>
      <c r="B312" s="3" t="str">
        <f t="shared" si="25"/>
        <v>I</v>
      </c>
      <c r="C312" s="13">
        <f t="shared" si="26"/>
        <v>52640.675000000003</v>
      </c>
      <c r="D312" t="str">
        <f t="shared" si="27"/>
        <v>vis</v>
      </c>
      <c r="E312" s="8">
        <f>VLOOKUP(C312,'Active 1'!C$21:E$973,3,FALSE)</f>
        <v>26407.953125715547</v>
      </c>
      <c r="F312" s="3" t="s">
        <v>82</v>
      </c>
      <c r="G312" t="str">
        <f t="shared" si="28"/>
        <v>52640.675</v>
      </c>
      <c r="H312" s="13">
        <f t="shared" si="29"/>
        <v>230</v>
      </c>
      <c r="I312" s="112" t="s">
        <v>1081</v>
      </c>
      <c r="J312" s="113" t="s">
        <v>1082</v>
      </c>
      <c r="K312" s="112">
        <v>230</v>
      </c>
      <c r="L312" s="112" t="s">
        <v>276</v>
      </c>
      <c r="M312" s="113" t="s">
        <v>274</v>
      </c>
      <c r="N312" s="113"/>
      <c r="O312" s="114" t="s">
        <v>599</v>
      </c>
      <c r="P312" s="114" t="s">
        <v>1065</v>
      </c>
    </row>
    <row r="313" spans="1:16" ht="13.5" thickBot="1">
      <c r="A313" s="13" t="str">
        <f t="shared" si="24"/>
        <v>VSB 42 </v>
      </c>
      <c r="B313" s="3" t="str">
        <f t="shared" si="25"/>
        <v>I</v>
      </c>
      <c r="C313" s="13">
        <f t="shared" si="26"/>
        <v>52683.986799999999</v>
      </c>
      <c r="D313" t="str">
        <f t="shared" si="27"/>
        <v>vis</v>
      </c>
      <c r="E313" s="8">
        <f>VLOOKUP(C313,'Active 1'!C$21:E$973,3,FALSE)</f>
        <v>26478.942653695613</v>
      </c>
      <c r="F313" s="3" t="s">
        <v>82</v>
      </c>
      <c r="G313" t="str">
        <f t="shared" si="28"/>
        <v>52683.9868</v>
      </c>
      <c r="H313" s="13">
        <f t="shared" si="29"/>
        <v>301</v>
      </c>
      <c r="I313" s="112" t="s">
        <v>1083</v>
      </c>
      <c r="J313" s="113" t="s">
        <v>1084</v>
      </c>
      <c r="K313" s="112">
        <v>301</v>
      </c>
      <c r="L313" s="112" t="s">
        <v>1085</v>
      </c>
      <c r="M313" s="113" t="s">
        <v>370</v>
      </c>
      <c r="N313" s="113" t="s">
        <v>371</v>
      </c>
      <c r="O313" s="114" t="s">
        <v>1074</v>
      </c>
      <c r="P313" s="115" t="s">
        <v>1086</v>
      </c>
    </row>
    <row r="314" spans="1:16" ht="13.5" thickBot="1">
      <c r="A314" s="13" t="str">
        <f t="shared" si="24"/>
        <v>VSB 42 </v>
      </c>
      <c r="B314" s="3" t="str">
        <f t="shared" si="25"/>
        <v>I</v>
      </c>
      <c r="C314" s="13">
        <f t="shared" si="26"/>
        <v>52932.301299999999</v>
      </c>
      <c r="D314" t="str">
        <f t="shared" si="27"/>
        <v>vis</v>
      </c>
      <c r="E314" s="8">
        <f>VLOOKUP(C314,'Active 1'!C$21:E$973,3,FALSE)</f>
        <v>26885.938648911859</v>
      </c>
      <c r="F314" s="3" t="s">
        <v>82</v>
      </c>
      <c r="G314" t="str">
        <f t="shared" si="28"/>
        <v>52932.3013</v>
      </c>
      <c r="H314" s="13">
        <f t="shared" si="29"/>
        <v>708</v>
      </c>
      <c r="I314" s="112" t="s">
        <v>1090</v>
      </c>
      <c r="J314" s="113" t="s">
        <v>1091</v>
      </c>
      <c r="K314" s="112">
        <v>708</v>
      </c>
      <c r="L314" s="112" t="s">
        <v>1092</v>
      </c>
      <c r="M314" s="113" t="s">
        <v>370</v>
      </c>
      <c r="N314" s="113" t="s">
        <v>371</v>
      </c>
      <c r="O314" s="114" t="s">
        <v>1074</v>
      </c>
      <c r="P314" s="115" t="s">
        <v>1086</v>
      </c>
    </row>
    <row r="315" spans="1:16" ht="13.5" thickBot="1">
      <c r="A315" s="13" t="str">
        <f t="shared" si="24"/>
        <v> AOEB 12 </v>
      </c>
      <c r="B315" s="3" t="str">
        <f t="shared" si="25"/>
        <v>I</v>
      </c>
      <c r="C315" s="13">
        <f t="shared" si="26"/>
        <v>53000.637000000002</v>
      </c>
      <c r="D315" t="str">
        <f t="shared" si="27"/>
        <v>vis</v>
      </c>
      <c r="E315" s="8">
        <f>VLOOKUP(C315,'Active 1'!C$21:E$973,3,FALSE)</f>
        <v>26997.943208574306</v>
      </c>
      <c r="F315" s="3" t="s">
        <v>82</v>
      </c>
      <c r="G315" t="str">
        <f t="shared" si="28"/>
        <v>53000.637</v>
      </c>
      <c r="H315" s="13">
        <f t="shared" si="29"/>
        <v>820</v>
      </c>
      <c r="I315" s="112" t="s">
        <v>1114</v>
      </c>
      <c r="J315" s="113" t="s">
        <v>1115</v>
      </c>
      <c r="K315" s="112">
        <v>820</v>
      </c>
      <c r="L315" s="112" t="s">
        <v>788</v>
      </c>
      <c r="M315" s="113" t="s">
        <v>274</v>
      </c>
      <c r="N315" s="113"/>
      <c r="O315" s="114" t="s">
        <v>599</v>
      </c>
      <c r="P315" s="114" t="s">
        <v>1065</v>
      </c>
    </row>
    <row r="316" spans="1:16" ht="13.5" thickBot="1">
      <c r="A316" s="13" t="str">
        <f t="shared" si="24"/>
        <v>OEJV 0074 </v>
      </c>
      <c r="B316" s="3" t="str">
        <f t="shared" si="25"/>
        <v>I</v>
      </c>
      <c r="C316" s="13">
        <f t="shared" si="26"/>
        <v>53259.324939999999</v>
      </c>
      <c r="D316" t="str">
        <f t="shared" si="27"/>
        <v>vis</v>
      </c>
      <c r="E316" s="8">
        <f>VLOOKUP(C316,'Active 1'!C$21:E$973,3,FALSE)</f>
        <v>27421.941628282941</v>
      </c>
      <c r="F316" s="3" t="s">
        <v>82</v>
      </c>
      <c r="G316" t="str">
        <f t="shared" si="28"/>
        <v>53259.32494</v>
      </c>
      <c r="H316" s="13">
        <f t="shared" si="29"/>
        <v>1244</v>
      </c>
      <c r="I316" s="112" t="s">
        <v>1120</v>
      </c>
      <c r="J316" s="113" t="s">
        <v>1121</v>
      </c>
      <c r="K316" s="112">
        <v>1244</v>
      </c>
      <c r="L316" s="112" t="s">
        <v>1122</v>
      </c>
      <c r="M316" s="113" t="s">
        <v>1057</v>
      </c>
      <c r="N316" s="113" t="s">
        <v>207</v>
      </c>
      <c r="O316" s="114" t="s">
        <v>1123</v>
      </c>
      <c r="P316" s="115" t="s">
        <v>999</v>
      </c>
    </row>
    <row r="317" spans="1:16" ht="13.5" thickBot="1">
      <c r="A317" s="13" t="str">
        <f t="shared" si="24"/>
        <v> AOEB 12 </v>
      </c>
      <c r="B317" s="3" t="str">
        <f t="shared" si="25"/>
        <v>I</v>
      </c>
      <c r="C317" s="13">
        <f t="shared" si="26"/>
        <v>53335.588000000003</v>
      </c>
      <c r="D317" t="str">
        <f t="shared" si="27"/>
        <v>vis</v>
      </c>
      <c r="E317" s="8">
        <f>VLOOKUP(C317,'Active 1'!C$21:E$973,3,FALSE)</f>
        <v>27546.939403293818</v>
      </c>
      <c r="F317" s="3" t="s">
        <v>82</v>
      </c>
      <c r="G317" t="str">
        <f t="shared" si="28"/>
        <v>53335.5880</v>
      </c>
      <c r="H317" s="13">
        <f t="shared" si="29"/>
        <v>1369</v>
      </c>
      <c r="I317" s="112" t="s">
        <v>1136</v>
      </c>
      <c r="J317" s="113" t="s">
        <v>1137</v>
      </c>
      <c r="K317" s="112">
        <v>1369</v>
      </c>
      <c r="L317" s="112" t="s">
        <v>1036</v>
      </c>
      <c r="M317" s="113" t="s">
        <v>1057</v>
      </c>
      <c r="N317" s="113" t="s">
        <v>1058</v>
      </c>
      <c r="O317" s="114" t="s">
        <v>1059</v>
      </c>
      <c r="P317" s="114" t="s">
        <v>1065</v>
      </c>
    </row>
    <row r="318" spans="1:16" ht="13.5" thickBot="1">
      <c r="A318" s="13" t="str">
        <f t="shared" si="24"/>
        <v>OEJV 0074 </v>
      </c>
      <c r="B318" s="3" t="str">
        <f t="shared" si="25"/>
        <v>I</v>
      </c>
      <c r="C318" s="13">
        <f t="shared" si="26"/>
        <v>53655.28585</v>
      </c>
      <c r="D318" t="str">
        <f t="shared" si="27"/>
        <v>vis</v>
      </c>
      <c r="E318" s="8">
        <f>VLOOKUP(C318,'Active 1'!C$21:E$973,3,FALSE)</f>
        <v>28070.935161210669</v>
      </c>
      <c r="F318" s="3" t="s">
        <v>82</v>
      </c>
      <c r="G318" t="str">
        <f t="shared" si="28"/>
        <v>53655.28585</v>
      </c>
      <c r="H318" s="13">
        <f t="shared" si="29"/>
        <v>1893</v>
      </c>
      <c r="I318" s="112" t="s">
        <v>1147</v>
      </c>
      <c r="J318" s="113" t="s">
        <v>1148</v>
      </c>
      <c r="K318" s="112">
        <v>1893</v>
      </c>
      <c r="L318" s="112" t="s">
        <v>1149</v>
      </c>
      <c r="M318" s="113" t="s">
        <v>1057</v>
      </c>
      <c r="N318" s="113" t="s">
        <v>174</v>
      </c>
      <c r="O318" s="114" t="s">
        <v>1123</v>
      </c>
      <c r="P318" s="115" t="s">
        <v>999</v>
      </c>
    </row>
    <row r="319" spans="1:16" ht="13.5" thickBot="1">
      <c r="A319" s="13" t="str">
        <f t="shared" si="24"/>
        <v>OEJV 0074 </v>
      </c>
      <c r="B319" s="3" t="str">
        <f t="shared" si="25"/>
        <v>I</v>
      </c>
      <c r="C319" s="13">
        <f t="shared" si="26"/>
        <v>53658.33597</v>
      </c>
      <c r="D319" t="str">
        <f t="shared" si="27"/>
        <v>vis</v>
      </c>
      <c r="E319" s="8">
        <f>VLOOKUP(C319,'Active 1'!C$21:E$973,3,FALSE)</f>
        <v>28075.934412663679</v>
      </c>
      <c r="F319" s="3" t="s">
        <v>82</v>
      </c>
      <c r="G319" t="str">
        <f t="shared" si="28"/>
        <v>53658.33597</v>
      </c>
      <c r="H319" s="13">
        <f t="shared" si="29"/>
        <v>1898</v>
      </c>
      <c r="I319" s="112" t="s">
        <v>1150</v>
      </c>
      <c r="J319" s="113" t="s">
        <v>1151</v>
      </c>
      <c r="K319" s="112">
        <v>1898</v>
      </c>
      <c r="L319" s="112" t="s">
        <v>1152</v>
      </c>
      <c r="M319" s="113" t="s">
        <v>1057</v>
      </c>
      <c r="N319" s="113" t="s">
        <v>174</v>
      </c>
      <c r="O319" s="114" t="s">
        <v>1123</v>
      </c>
      <c r="P319" s="115" t="s">
        <v>999</v>
      </c>
    </row>
    <row r="320" spans="1:16" ht="13.5" thickBot="1">
      <c r="A320" s="13" t="str">
        <f t="shared" si="24"/>
        <v> AOEB 12 </v>
      </c>
      <c r="B320" s="3" t="str">
        <f t="shared" si="25"/>
        <v>I</v>
      </c>
      <c r="C320" s="13">
        <f t="shared" si="26"/>
        <v>54058.57</v>
      </c>
      <c r="D320" t="str">
        <f t="shared" si="27"/>
        <v>vis</v>
      </c>
      <c r="E320" s="8">
        <f>VLOOKUP(C320,'Active 1'!C$21:E$973,3,FALSE)</f>
        <v>28731.931736055023</v>
      </c>
      <c r="F320" s="3" t="s">
        <v>82</v>
      </c>
      <c r="G320" t="str">
        <f t="shared" si="28"/>
        <v>54058.570</v>
      </c>
      <c r="H320" s="13">
        <f t="shared" si="29"/>
        <v>2554</v>
      </c>
      <c r="I320" s="112" t="s">
        <v>1153</v>
      </c>
      <c r="J320" s="113" t="s">
        <v>1154</v>
      </c>
      <c r="K320" s="112">
        <v>2554</v>
      </c>
      <c r="L320" s="112" t="s">
        <v>639</v>
      </c>
      <c r="M320" s="113" t="s">
        <v>274</v>
      </c>
      <c r="N320" s="113"/>
      <c r="O320" s="114" t="s">
        <v>1155</v>
      </c>
      <c r="P320" s="114" t="s">
        <v>1065</v>
      </c>
    </row>
    <row r="321" spans="1:16" ht="13.5" thickBot="1">
      <c r="A321" s="13" t="str">
        <f t="shared" si="24"/>
        <v> AOEB 12 </v>
      </c>
      <c r="B321" s="3" t="str">
        <f t="shared" si="25"/>
        <v>I</v>
      </c>
      <c r="C321" s="13">
        <f t="shared" si="26"/>
        <v>54086.637999999999</v>
      </c>
      <c r="D321" t="str">
        <f t="shared" si="27"/>
        <v>vis</v>
      </c>
      <c r="E321" s="8">
        <f>VLOOKUP(C321,'Active 1'!C$21:E$973,3,FALSE)</f>
        <v>28777.936152203616</v>
      </c>
      <c r="F321" s="3" t="s">
        <v>82</v>
      </c>
      <c r="G321" t="str">
        <f t="shared" si="28"/>
        <v>54086.638</v>
      </c>
      <c r="H321" s="13">
        <f t="shared" si="29"/>
        <v>2600</v>
      </c>
      <c r="I321" s="112" t="s">
        <v>1156</v>
      </c>
      <c r="J321" s="113" t="s">
        <v>1157</v>
      </c>
      <c r="K321" s="112">
        <v>2600</v>
      </c>
      <c r="L321" s="112" t="s">
        <v>624</v>
      </c>
      <c r="M321" s="113" t="s">
        <v>274</v>
      </c>
      <c r="N321" s="113"/>
      <c r="O321" s="114" t="s">
        <v>599</v>
      </c>
      <c r="P321" s="114" t="s">
        <v>1065</v>
      </c>
    </row>
    <row r="322" spans="1:16" ht="13.5" thickBot="1">
      <c r="A322" s="13" t="str">
        <f t="shared" si="24"/>
        <v> AOEB 12 </v>
      </c>
      <c r="B322" s="3" t="str">
        <f t="shared" si="25"/>
        <v>I</v>
      </c>
      <c r="C322" s="13">
        <f t="shared" si="26"/>
        <v>54303.8338</v>
      </c>
      <c r="D322" t="str">
        <f t="shared" si="27"/>
        <v>vis</v>
      </c>
      <c r="E322" s="8">
        <f>VLOOKUP(C322,'Active 1'!C$21:E$973,3,FALSE)</f>
        <v>29133.927529178338</v>
      </c>
      <c r="F322" s="3" t="s">
        <v>82</v>
      </c>
      <c r="G322" t="str">
        <f t="shared" si="28"/>
        <v>54303.8338</v>
      </c>
      <c r="H322" s="13">
        <f t="shared" si="29"/>
        <v>2956</v>
      </c>
      <c r="I322" s="112" t="s">
        <v>1158</v>
      </c>
      <c r="J322" s="113" t="s">
        <v>1159</v>
      </c>
      <c r="K322" s="112">
        <v>2956</v>
      </c>
      <c r="L322" s="112" t="s">
        <v>969</v>
      </c>
      <c r="M322" s="113" t="s">
        <v>1057</v>
      </c>
      <c r="N322" s="113" t="s">
        <v>1058</v>
      </c>
      <c r="O322" s="114" t="s">
        <v>599</v>
      </c>
      <c r="P322" s="114" t="s">
        <v>1065</v>
      </c>
    </row>
    <row r="323" spans="1:16" ht="13.5" thickBot="1">
      <c r="A323" s="13" t="str">
        <f t="shared" si="24"/>
        <v>VSB 51 </v>
      </c>
      <c r="B323" s="3" t="str">
        <f t="shared" si="25"/>
        <v>I</v>
      </c>
      <c r="C323" s="13">
        <f t="shared" si="26"/>
        <v>55506.970600000001</v>
      </c>
      <c r="D323" t="str">
        <f t="shared" si="27"/>
        <v>vis</v>
      </c>
      <c r="E323" s="8">
        <f>VLOOKUP(C323,'Active 1'!C$21:E$973,3,FALSE)</f>
        <v>31105.910072675768</v>
      </c>
      <c r="F323" s="3" t="s">
        <v>82</v>
      </c>
      <c r="G323" t="str">
        <f t="shared" si="28"/>
        <v>55506.9706</v>
      </c>
      <c r="H323" s="13">
        <f t="shared" si="29"/>
        <v>4928</v>
      </c>
      <c r="I323" s="112" t="s">
        <v>1205</v>
      </c>
      <c r="J323" s="113" t="s">
        <v>1206</v>
      </c>
      <c r="K323" s="112">
        <v>4928</v>
      </c>
      <c r="L323" s="112" t="s">
        <v>1023</v>
      </c>
      <c r="M323" s="113" t="s">
        <v>1057</v>
      </c>
      <c r="N323" s="113" t="s">
        <v>1207</v>
      </c>
      <c r="O323" s="114" t="s">
        <v>1208</v>
      </c>
      <c r="P323" s="115" t="s">
        <v>1209</v>
      </c>
    </row>
    <row r="324" spans="1:16" ht="13.5" thickBot="1">
      <c r="A324" s="13" t="str">
        <f t="shared" si="24"/>
        <v>BAVM 225 </v>
      </c>
      <c r="B324" s="3" t="str">
        <f t="shared" si="25"/>
        <v>I</v>
      </c>
      <c r="C324" s="13">
        <f t="shared" si="26"/>
        <v>55850.460400000004</v>
      </c>
      <c r="D324" t="str">
        <f t="shared" si="27"/>
        <v>vis</v>
      </c>
      <c r="E324" s="8">
        <f>VLOOKUP(C324,'Active 1'!C$21:E$973,3,FALSE)</f>
        <v>31668.901653906956</v>
      </c>
      <c r="F324" s="3" t="s">
        <v>82</v>
      </c>
      <c r="G324" t="str">
        <f t="shared" si="28"/>
        <v>55850.4604</v>
      </c>
      <c r="H324" s="13">
        <f t="shared" si="29"/>
        <v>5491</v>
      </c>
      <c r="I324" s="112" t="s">
        <v>1219</v>
      </c>
      <c r="J324" s="113" t="s">
        <v>1220</v>
      </c>
      <c r="K324" s="112">
        <v>5491</v>
      </c>
      <c r="L324" s="112" t="s">
        <v>827</v>
      </c>
      <c r="M324" s="113">
        <v>0</v>
      </c>
      <c r="N324" s="113">
        <v>0</v>
      </c>
      <c r="O324" s="114" t="s">
        <v>1221</v>
      </c>
      <c r="P324" s="115" t="s">
        <v>1222</v>
      </c>
    </row>
    <row r="325" spans="1:16" ht="13.5" thickBot="1">
      <c r="A325" s="13" t="str">
        <f t="shared" si="24"/>
        <v> JAAVSO 41;122 </v>
      </c>
      <c r="B325" s="3" t="str">
        <f t="shared" si="25"/>
        <v>I</v>
      </c>
      <c r="C325" s="13">
        <f t="shared" si="26"/>
        <v>56195.782800000001</v>
      </c>
      <c r="D325" t="str">
        <f t="shared" si="27"/>
        <v>vis</v>
      </c>
      <c r="E325" s="8">
        <f>VLOOKUP(C325,'Active 1'!C$21:E$973,3,FALSE)</f>
        <v>32234.896929488779</v>
      </c>
      <c r="F325" s="3" t="s">
        <v>82</v>
      </c>
      <c r="G325" t="str">
        <f t="shared" si="28"/>
        <v>56195.7828</v>
      </c>
      <c r="H325" s="13">
        <f t="shared" si="29"/>
        <v>6057</v>
      </c>
      <c r="I325" s="112" t="s">
        <v>1240</v>
      </c>
      <c r="J325" s="113" t="s">
        <v>1241</v>
      </c>
      <c r="K325" s="112">
        <v>6057</v>
      </c>
      <c r="L325" s="112" t="s">
        <v>1242</v>
      </c>
      <c r="M325" s="113" t="s">
        <v>1057</v>
      </c>
      <c r="N325" s="113" t="s">
        <v>82</v>
      </c>
      <c r="O325" s="114" t="s">
        <v>599</v>
      </c>
      <c r="P325" s="114" t="s">
        <v>1243</v>
      </c>
    </row>
    <row r="326" spans="1:16">
      <c r="B326" s="3"/>
      <c r="F326" s="3"/>
    </row>
    <row r="327" spans="1:16">
      <c r="B327" s="3"/>
      <c r="F327" s="3"/>
    </row>
    <row r="328" spans="1:16">
      <c r="B328" s="3"/>
      <c r="F328" s="3"/>
    </row>
    <row r="329" spans="1:16">
      <c r="B329" s="3"/>
      <c r="F329" s="3"/>
    </row>
    <row r="330" spans="1:16">
      <c r="B330" s="3"/>
      <c r="F330" s="3"/>
    </row>
    <row r="331" spans="1:16">
      <c r="B331" s="3"/>
      <c r="F331" s="3"/>
    </row>
    <row r="332" spans="1:16">
      <c r="B332" s="3"/>
      <c r="F332" s="3"/>
    </row>
    <row r="333" spans="1:16">
      <c r="B333" s="3"/>
      <c r="F333" s="3"/>
    </row>
    <row r="334" spans="1:16">
      <c r="B334" s="3"/>
      <c r="F334" s="3"/>
    </row>
    <row r="335" spans="1:16">
      <c r="B335" s="3"/>
      <c r="F335" s="3"/>
    </row>
    <row r="336" spans="1:16">
      <c r="B336" s="3"/>
      <c r="F336" s="3"/>
    </row>
    <row r="337" spans="2:6">
      <c r="B337" s="3"/>
      <c r="F337" s="3"/>
    </row>
    <row r="338" spans="2:6">
      <c r="B338" s="3"/>
      <c r="F338" s="3"/>
    </row>
    <row r="339" spans="2:6">
      <c r="B339" s="3"/>
      <c r="F339" s="3"/>
    </row>
    <row r="340" spans="2:6">
      <c r="B340" s="3"/>
      <c r="F340" s="3"/>
    </row>
    <row r="341" spans="2:6">
      <c r="B341" s="3"/>
      <c r="F341" s="3"/>
    </row>
    <row r="342" spans="2:6">
      <c r="B342" s="3"/>
      <c r="F342" s="3"/>
    </row>
    <row r="343" spans="2:6">
      <c r="B343" s="3"/>
      <c r="F343" s="3"/>
    </row>
    <row r="344" spans="2:6">
      <c r="B344" s="3"/>
      <c r="F344" s="3"/>
    </row>
    <row r="345" spans="2:6">
      <c r="B345" s="3"/>
      <c r="F345" s="3"/>
    </row>
    <row r="346" spans="2:6">
      <c r="B346" s="3"/>
      <c r="F346" s="3"/>
    </row>
    <row r="347" spans="2:6">
      <c r="B347" s="3"/>
      <c r="F347" s="3"/>
    </row>
    <row r="348" spans="2:6">
      <c r="B348" s="3"/>
      <c r="F348" s="3"/>
    </row>
    <row r="349" spans="2:6">
      <c r="B349" s="3"/>
      <c r="F349" s="3"/>
    </row>
    <row r="350" spans="2:6">
      <c r="B350" s="3"/>
      <c r="F350" s="3"/>
    </row>
    <row r="351" spans="2:6">
      <c r="B351" s="3"/>
      <c r="F351" s="3"/>
    </row>
    <row r="352" spans="2:6">
      <c r="B352" s="3"/>
      <c r="F352" s="3"/>
    </row>
    <row r="353" spans="2:6">
      <c r="B353" s="3"/>
      <c r="F353" s="3"/>
    </row>
    <row r="354" spans="2:6">
      <c r="B354" s="3"/>
      <c r="F354" s="3"/>
    </row>
    <row r="355" spans="2:6">
      <c r="B355" s="3"/>
      <c r="F355" s="3"/>
    </row>
    <row r="356" spans="2:6">
      <c r="B356" s="3"/>
      <c r="F356" s="3"/>
    </row>
    <row r="357" spans="2:6">
      <c r="B357" s="3"/>
      <c r="F357" s="3"/>
    </row>
    <row r="358" spans="2:6">
      <c r="B358" s="3"/>
      <c r="F358" s="3"/>
    </row>
    <row r="359" spans="2:6">
      <c r="B359" s="3"/>
      <c r="F359" s="3"/>
    </row>
    <row r="360" spans="2:6">
      <c r="B360" s="3"/>
      <c r="F360" s="3"/>
    </row>
    <row r="361" spans="2:6">
      <c r="B361" s="3"/>
      <c r="F361" s="3"/>
    </row>
    <row r="362" spans="2:6">
      <c r="B362" s="3"/>
      <c r="F362" s="3"/>
    </row>
    <row r="363" spans="2:6">
      <c r="B363" s="3"/>
      <c r="F363" s="3"/>
    </row>
    <row r="364" spans="2:6">
      <c r="B364" s="3"/>
      <c r="F364" s="3"/>
    </row>
    <row r="365" spans="2:6">
      <c r="B365" s="3"/>
      <c r="F365" s="3"/>
    </row>
    <row r="366" spans="2:6">
      <c r="B366" s="3"/>
      <c r="F366" s="3"/>
    </row>
    <row r="367" spans="2:6">
      <c r="B367" s="3"/>
      <c r="F367" s="3"/>
    </row>
    <row r="368" spans="2:6">
      <c r="B368" s="3"/>
      <c r="F368" s="3"/>
    </row>
    <row r="369" spans="2:6">
      <c r="B369" s="3"/>
      <c r="F369" s="3"/>
    </row>
    <row r="370" spans="2:6">
      <c r="B370" s="3"/>
      <c r="F370" s="3"/>
    </row>
    <row r="371" spans="2:6">
      <c r="B371" s="3"/>
      <c r="F371" s="3"/>
    </row>
    <row r="372" spans="2:6">
      <c r="B372" s="3"/>
      <c r="F372" s="3"/>
    </row>
    <row r="373" spans="2:6">
      <c r="B373" s="3"/>
      <c r="F373" s="3"/>
    </row>
    <row r="374" spans="2:6">
      <c r="B374" s="3"/>
      <c r="F374" s="3"/>
    </row>
    <row r="375" spans="2:6">
      <c r="B375" s="3"/>
      <c r="F375" s="3"/>
    </row>
    <row r="376" spans="2:6">
      <c r="B376" s="3"/>
      <c r="F376" s="3"/>
    </row>
    <row r="377" spans="2:6">
      <c r="B377" s="3"/>
      <c r="F377" s="3"/>
    </row>
    <row r="378" spans="2:6">
      <c r="B378" s="3"/>
      <c r="F378" s="3"/>
    </row>
    <row r="379" spans="2:6">
      <c r="B379" s="3"/>
      <c r="F379" s="3"/>
    </row>
    <row r="380" spans="2:6">
      <c r="B380" s="3"/>
      <c r="F380" s="3"/>
    </row>
    <row r="381" spans="2:6">
      <c r="B381" s="3"/>
      <c r="F381" s="3"/>
    </row>
    <row r="382" spans="2:6">
      <c r="B382" s="3"/>
      <c r="F382" s="3"/>
    </row>
    <row r="383" spans="2:6">
      <c r="B383" s="3"/>
      <c r="F383" s="3"/>
    </row>
    <row r="384" spans="2:6">
      <c r="B384" s="3"/>
      <c r="F384" s="3"/>
    </row>
    <row r="385" spans="2:6">
      <c r="B385" s="3"/>
      <c r="F385" s="3"/>
    </row>
    <row r="386" spans="2:6">
      <c r="B386" s="3"/>
      <c r="F386" s="3"/>
    </row>
    <row r="387" spans="2:6">
      <c r="B387" s="3"/>
      <c r="F387" s="3"/>
    </row>
    <row r="388" spans="2:6">
      <c r="B388" s="3"/>
      <c r="F388" s="3"/>
    </row>
    <row r="389" spans="2:6">
      <c r="B389" s="3"/>
      <c r="F389" s="3"/>
    </row>
    <row r="390" spans="2:6">
      <c r="B390" s="3"/>
      <c r="F390" s="3"/>
    </row>
    <row r="391" spans="2:6">
      <c r="B391" s="3"/>
      <c r="F391" s="3"/>
    </row>
    <row r="392" spans="2:6">
      <c r="B392" s="3"/>
      <c r="F392" s="3"/>
    </row>
    <row r="393" spans="2:6">
      <c r="B393" s="3"/>
      <c r="F393" s="3"/>
    </row>
    <row r="394" spans="2:6">
      <c r="B394" s="3"/>
      <c r="F394" s="3"/>
    </row>
    <row r="395" spans="2:6">
      <c r="B395" s="3"/>
      <c r="F395" s="3"/>
    </row>
    <row r="396" spans="2:6">
      <c r="B396" s="3"/>
      <c r="F396" s="3"/>
    </row>
    <row r="397" spans="2:6">
      <c r="B397" s="3"/>
      <c r="F397" s="3"/>
    </row>
    <row r="398" spans="2:6">
      <c r="B398" s="3"/>
      <c r="F398" s="3"/>
    </row>
    <row r="399" spans="2:6">
      <c r="B399" s="3"/>
      <c r="F399" s="3"/>
    </row>
    <row r="400" spans="2:6">
      <c r="B400" s="3"/>
      <c r="F400" s="3"/>
    </row>
    <row r="401" spans="2:6">
      <c r="B401" s="3"/>
      <c r="F401" s="3"/>
    </row>
    <row r="402" spans="2:6">
      <c r="B402" s="3"/>
      <c r="F402" s="3"/>
    </row>
    <row r="403" spans="2:6">
      <c r="B403" s="3"/>
      <c r="F403" s="3"/>
    </row>
    <row r="404" spans="2:6">
      <c r="B404" s="3"/>
      <c r="F404" s="3"/>
    </row>
    <row r="405" spans="2:6">
      <c r="B405" s="3"/>
      <c r="F405" s="3"/>
    </row>
    <row r="406" spans="2:6">
      <c r="B406" s="3"/>
      <c r="F406" s="3"/>
    </row>
    <row r="407" spans="2:6">
      <c r="B407" s="3"/>
      <c r="F407" s="3"/>
    </row>
    <row r="408" spans="2:6">
      <c r="B408" s="3"/>
      <c r="F408" s="3"/>
    </row>
    <row r="409" spans="2:6">
      <c r="B409" s="3"/>
      <c r="F409" s="3"/>
    </row>
    <row r="410" spans="2:6">
      <c r="B410" s="3"/>
      <c r="F410" s="3"/>
    </row>
    <row r="411" spans="2:6">
      <c r="B411" s="3"/>
      <c r="F411" s="3"/>
    </row>
    <row r="412" spans="2:6">
      <c r="B412" s="3"/>
      <c r="F412" s="3"/>
    </row>
    <row r="413" spans="2:6">
      <c r="B413" s="3"/>
      <c r="F413" s="3"/>
    </row>
    <row r="414" spans="2:6">
      <c r="B414" s="3"/>
      <c r="F414" s="3"/>
    </row>
    <row r="415" spans="2:6">
      <c r="B415" s="3"/>
      <c r="F415" s="3"/>
    </row>
    <row r="416" spans="2:6">
      <c r="B416" s="3"/>
      <c r="F416" s="3"/>
    </row>
    <row r="417" spans="2:6">
      <c r="B417" s="3"/>
      <c r="F417" s="3"/>
    </row>
    <row r="418" spans="2:6">
      <c r="B418" s="3"/>
      <c r="F418" s="3"/>
    </row>
    <row r="419" spans="2:6">
      <c r="B419" s="3"/>
      <c r="F419" s="3"/>
    </row>
    <row r="420" spans="2:6">
      <c r="B420" s="3"/>
      <c r="F420" s="3"/>
    </row>
    <row r="421" spans="2:6">
      <c r="B421" s="3"/>
      <c r="F421" s="3"/>
    </row>
    <row r="422" spans="2:6">
      <c r="B422" s="3"/>
      <c r="F422" s="3"/>
    </row>
    <row r="423" spans="2:6">
      <c r="B423" s="3"/>
      <c r="F423" s="3"/>
    </row>
    <row r="424" spans="2:6">
      <c r="B424" s="3"/>
      <c r="F424" s="3"/>
    </row>
    <row r="425" spans="2:6">
      <c r="B425" s="3"/>
      <c r="F425" s="3"/>
    </row>
    <row r="426" spans="2:6">
      <c r="B426" s="3"/>
      <c r="F426" s="3"/>
    </row>
    <row r="427" spans="2:6">
      <c r="B427" s="3"/>
      <c r="F427" s="3"/>
    </row>
    <row r="428" spans="2:6">
      <c r="B428" s="3"/>
      <c r="F428" s="3"/>
    </row>
    <row r="429" spans="2:6">
      <c r="B429" s="3"/>
      <c r="F429" s="3"/>
    </row>
    <row r="430" spans="2:6">
      <c r="B430" s="3"/>
      <c r="F430" s="3"/>
    </row>
    <row r="431" spans="2:6">
      <c r="B431" s="3"/>
      <c r="F431" s="3"/>
    </row>
    <row r="432" spans="2:6">
      <c r="B432" s="3"/>
      <c r="F432" s="3"/>
    </row>
    <row r="433" spans="2:6">
      <c r="B433" s="3"/>
      <c r="F433" s="3"/>
    </row>
    <row r="434" spans="2:6">
      <c r="B434" s="3"/>
      <c r="F434" s="3"/>
    </row>
    <row r="435" spans="2:6">
      <c r="B435" s="3"/>
      <c r="F435" s="3"/>
    </row>
    <row r="436" spans="2:6">
      <c r="B436" s="3"/>
      <c r="F436" s="3"/>
    </row>
    <row r="437" spans="2:6">
      <c r="B437" s="3"/>
      <c r="F437" s="3"/>
    </row>
    <row r="438" spans="2:6">
      <c r="B438" s="3"/>
      <c r="F438" s="3"/>
    </row>
    <row r="439" spans="2:6">
      <c r="B439" s="3"/>
      <c r="F439" s="3"/>
    </row>
    <row r="440" spans="2:6">
      <c r="B440" s="3"/>
      <c r="F440" s="3"/>
    </row>
    <row r="441" spans="2:6">
      <c r="B441" s="3"/>
      <c r="F441" s="3"/>
    </row>
    <row r="442" spans="2:6">
      <c r="B442" s="3"/>
      <c r="F442" s="3"/>
    </row>
    <row r="443" spans="2:6">
      <c r="B443" s="3"/>
      <c r="F443" s="3"/>
    </row>
    <row r="444" spans="2:6">
      <c r="B444" s="3"/>
      <c r="F444" s="3"/>
    </row>
    <row r="445" spans="2:6">
      <c r="B445" s="3"/>
      <c r="F445" s="3"/>
    </row>
    <row r="446" spans="2:6">
      <c r="B446" s="3"/>
      <c r="F446" s="3"/>
    </row>
    <row r="447" spans="2:6">
      <c r="B447" s="3"/>
      <c r="F447" s="3"/>
    </row>
    <row r="448" spans="2:6">
      <c r="B448" s="3"/>
      <c r="F448" s="3"/>
    </row>
    <row r="449" spans="2:6">
      <c r="B449" s="3"/>
      <c r="F449" s="3"/>
    </row>
    <row r="450" spans="2:6">
      <c r="B450" s="3"/>
      <c r="F450" s="3"/>
    </row>
    <row r="451" spans="2:6">
      <c r="B451" s="3"/>
      <c r="F451" s="3"/>
    </row>
    <row r="452" spans="2:6">
      <c r="B452" s="3"/>
      <c r="F452" s="3"/>
    </row>
    <row r="453" spans="2:6">
      <c r="B453" s="3"/>
      <c r="F453" s="3"/>
    </row>
    <row r="454" spans="2:6">
      <c r="B454" s="3"/>
      <c r="F454" s="3"/>
    </row>
    <row r="455" spans="2:6">
      <c r="B455" s="3"/>
      <c r="F455" s="3"/>
    </row>
    <row r="456" spans="2:6">
      <c r="B456" s="3"/>
      <c r="F456" s="3"/>
    </row>
    <row r="457" spans="2:6">
      <c r="B457" s="3"/>
      <c r="F457" s="3"/>
    </row>
    <row r="458" spans="2:6">
      <c r="B458" s="3"/>
      <c r="F458" s="3"/>
    </row>
    <row r="459" spans="2:6">
      <c r="B459" s="3"/>
      <c r="F459" s="3"/>
    </row>
    <row r="460" spans="2:6">
      <c r="B460" s="3"/>
      <c r="F460" s="3"/>
    </row>
    <row r="461" spans="2:6">
      <c r="B461" s="3"/>
      <c r="F461" s="3"/>
    </row>
    <row r="462" spans="2:6">
      <c r="B462" s="3"/>
      <c r="F462" s="3"/>
    </row>
    <row r="463" spans="2:6">
      <c r="B463" s="3"/>
      <c r="F463" s="3"/>
    </row>
    <row r="464" spans="2:6">
      <c r="B464" s="3"/>
      <c r="F464" s="3"/>
    </row>
    <row r="465" spans="2:6">
      <c r="B465" s="3"/>
      <c r="F465" s="3"/>
    </row>
    <row r="466" spans="2:6">
      <c r="B466" s="3"/>
      <c r="F466" s="3"/>
    </row>
    <row r="467" spans="2:6">
      <c r="B467" s="3"/>
      <c r="F467" s="3"/>
    </row>
    <row r="468" spans="2:6">
      <c r="B468" s="3"/>
      <c r="F468" s="3"/>
    </row>
    <row r="469" spans="2:6">
      <c r="B469" s="3"/>
      <c r="F469" s="3"/>
    </row>
    <row r="470" spans="2:6">
      <c r="B470" s="3"/>
      <c r="F470" s="3"/>
    </row>
    <row r="471" spans="2:6">
      <c r="B471" s="3"/>
      <c r="F471" s="3"/>
    </row>
    <row r="472" spans="2:6">
      <c r="B472" s="3"/>
      <c r="F472" s="3"/>
    </row>
    <row r="473" spans="2:6">
      <c r="B473" s="3"/>
      <c r="F473" s="3"/>
    </row>
    <row r="474" spans="2:6">
      <c r="B474" s="3"/>
      <c r="F474" s="3"/>
    </row>
    <row r="475" spans="2:6">
      <c r="B475" s="3"/>
      <c r="F475" s="3"/>
    </row>
    <row r="476" spans="2:6">
      <c r="B476" s="3"/>
      <c r="F476" s="3"/>
    </row>
    <row r="477" spans="2:6">
      <c r="B477" s="3"/>
      <c r="F477" s="3"/>
    </row>
    <row r="478" spans="2:6">
      <c r="B478" s="3"/>
      <c r="F478" s="3"/>
    </row>
    <row r="479" spans="2:6">
      <c r="B479" s="3"/>
      <c r="F479" s="3"/>
    </row>
    <row r="480" spans="2:6">
      <c r="B480" s="3"/>
      <c r="F480" s="3"/>
    </row>
    <row r="481" spans="2:6">
      <c r="B481" s="3"/>
      <c r="F481" s="3"/>
    </row>
    <row r="482" spans="2:6">
      <c r="B482" s="3"/>
      <c r="F482" s="3"/>
    </row>
    <row r="483" spans="2:6">
      <c r="B483" s="3"/>
      <c r="F483" s="3"/>
    </row>
    <row r="484" spans="2:6">
      <c r="B484" s="3"/>
      <c r="F484" s="3"/>
    </row>
    <row r="485" spans="2:6">
      <c r="B485" s="3"/>
      <c r="F485" s="3"/>
    </row>
    <row r="486" spans="2:6">
      <c r="B486" s="3"/>
      <c r="F486" s="3"/>
    </row>
    <row r="487" spans="2:6">
      <c r="B487" s="3"/>
      <c r="F487" s="3"/>
    </row>
    <row r="488" spans="2:6">
      <c r="B488" s="3"/>
      <c r="F488" s="3"/>
    </row>
    <row r="489" spans="2:6">
      <c r="B489" s="3"/>
      <c r="F489" s="3"/>
    </row>
    <row r="490" spans="2:6">
      <c r="B490" s="3"/>
      <c r="F490" s="3"/>
    </row>
    <row r="491" spans="2:6">
      <c r="B491" s="3"/>
      <c r="F491" s="3"/>
    </row>
    <row r="492" spans="2:6">
      <c r="B492" s="3"/>
      <c r="F492" s="3"/>
    </row>
    <row r="493" spans="2:6">
      <c r="B493" s="3"/>
      <c r="F493" s="3"/>
    </row>
    <row r="494" spans="2:6">
      <c r="B494" s="3"/>
      <c r="F494" s="3"/>
    </row>
    <row r="495" spans="2:6">
      <c r="B495" s="3"/>
      <c r="F495" s="3"/>
    </row>
    <row r="496" spans="2:6">
      <c r="B496" s="3"/>
      <c r="F496" s="3"/>
    </row>
    <row r="497" spans="2:6">
      <c r="B497" s="3"/>
      <c r="F497" s="3"/>
    </row>
    <row r="498" spans="2:6">
      <c r="B498" s="3"/>
      <c r="F498" s="3"/>
    </row>
    <row r="499" spans="2:6">
      <c r="B499" s="3"/>
      <c r="F499" s="3"/>
    </row>
    <row r="500" spans="2:6">
      <c r="B500" s="3"/>
      <c r="F500" s="3"/>
    </row>
    <row r="501" spans="2:6">
      <c r="B501" s="3"/>
      <c r="F501" s="3"/>
    </row>
    <row r="502" spans="2:6">
      <c r="B502" s="3"/>
      <c r="F502" s="3"/>
    </row>
    <row r="503" spans="2:6">
      <c r="B503" s="3"/>
      <c r="F503" s="3"/>
    </row>
    <row r="504" spans="2:6">
      <c r="B504" s="3"/>
      <c r="F504" s="3"/>
    </row>
    <row r="505" spans="2:6">
      <c r="B505" s="3"/>
      <c r="F505" s="3"/>
    </row>
    <row r="506" spans="2:6">
      <c r="B506" s="3"/>
      <c r="F506" s="3"/>
    </row>
    <row r="507" spans="2:6">
      <c r="B507" s="3"/>
      <c r="F507" s="3"/>
    </row>
    <row r="508" spans="2:6">
      <c r="B508" s="3"/>
      <c r="F508" s="3"/>
    </row>
    <row r="509" spans="2:6">
      <c r="B509" s="3"/>
      <c r="F509" s="3"/>
    </row>
    <row r="510" spans="2:6">
      <c r="B510" s="3"/>
      <c r="F510" s="3"/>
    </row>
    <row r="511" spans="2:6">
      <c r="B511" s="3"/>
      <c r="F511" s="3"/>
    </row>
    <row r="512" spans="2:6">
      <c r="B512" s="3"/>
      <c r="F512" s="3"/>
    </row>
    <row r="513" spans="2:6">
      <c r="B513" s="3"/>
      <c r="F513" s="3"/>
    </row>
    <row r="514" spans="2:6">
      <c r="B514" s="3"/>
      <c r="F514" s="3"/>
    </row>
    <row r="515" spans="2:6">
      <c r="B515" s="3"/>
      <c r="F515" s="3"/>
    </row>
    <row r="516" spans="2:6">
      <c r="B516" s="3"/>
      <c r="F516" s="3"/>
    </row>
    <row r="517" spans="2:6">
      <c r="B517" s="3"/>
      <c r="F517" s="3"/>
    </row>
    <row r="518" spans="2:6">
      <c r="B518" s="3"/>
      <c r="F518" s="3"/>
    </row>
    <row r="519" spans="2:6">
      <c r="B519" s="3"/>
      <c r="F519" s="3"/>
    </row>
    <row r="520" spans="2:6">
      <c r="B520" s="3"/>
      <c r="F520" s="3"/>
    </row>
    <row r="521" spans="2:6">
      <c r="B521" s="3"/>
      <c r="F521" s="3"/>
    </row>
    <row r="522" spans="2:6">
      <c r="B522" s="3"/>
      <c r="F522" s="3"/>
    </row>
    <row r="523" spans="2:6">
      <c r="B523" s="3"/>
      <c r="F523" s="3"/>
    </row>
    <row r="524" spans="2:6">
      <c r="B524" s="3"/>
      <c r="F524" s="3"/>
    </row>
    <row r="525" spans="2:6">
      <c r="B525" s="3"/>
      <c r="F525" s="3"/>
    </row>
    <row r="526" spans="2:6">
      <c r="B526" s="3"/>
      <c r="F526" s="3"/>
    </row>
    <row r="527" spans="2:6">
      <c r="B527" s="3"/>
      <c r="F527" s="3"/>
    </row>
    <row r="528" spans="2:6">
      <c r="B528" s="3"/>
      <c r="F528" s="3"/>
    </row>
    <row r="529" spans="2:6">
      <c r="B529" s="3"/>
      <c r="F529" s="3"/>
    </row>
    <row r="530" spans="2:6">
      <c r="B530" s="3"/>
      <c r="F530" s="3"/>
    </row>
    <row r="531" spans="2:6">
      <c r="B531" s="3"/>
      <c r="F531" s="3"/>
    </row>
    <row r="532" spans="2:6">
      <c r="B532" s="3"/>
      <c r="F532" s="3"/>
    </row>
    <row r="533" spans="2:6">
      <c r="B533" s="3"/>
      <c r="F533" s="3"/>
    </row>
    <row r="534" spans="2:6">
      <c r="B534" s="3"/>
      <c r="F534" s="3"/>
    </row>
    <row r="535" spans="2:6">
      <c r="B535" s="3"/>
      <c r="F535" s="3"/>
    </row>
    <row r="536" spans="2:6">
      <c r="B536" s="3"/>
      <c r="F536" s="3"/>
    </row>
    <row r="537" spans="2:6">
      <c r="B537" s="3"/>
      <c r="F537" s="3"/>
    </row>
    <row r="538" spans="2:6">
      <c r="B538" s="3"/>
      <c r="F538" s="3"/>
    </row>
    <row r="539" spans="2:6">
      <c r="B539" s="3"/>
      <c r="F539" s="3"/>
    </row>
    <row r="540" spans="2:6">
      <c r="B540" s="3"/>
      <c r="F540" s="3"/>
    </row>
    <row r="541" spans="2:6">
      <c r="B541" s="3"/>
      <c r="F541" s="3"/>
    </row>
    <row r="542" spans="2:6">
      <c r="B542" s="3"/>
      <c r="F542" s="3"/>
    </row>
    <row r="543" spans="2:6">
      <c r="B543" s="3"/>
      <c r="F543" s="3"/>
    </row>
    <row r="544" spans="2:6">
      <c r="B544" s="3"/>
      <c r="F544" s="3"/>
    </row>
    <row r="545" spans="2:6">
      <c r="B545" s="3"/>
      <c r="F545" s="3"/>
    </row>
    <row r="546" spans="2:6">
      <c r="B546" s="3"/>
      <c r="F546" s="3"/>
    </row>
    <row r="547" spans="2:6">
      <c r="B547" s="3"/>
      <c r="F547" s="3"/>
    </row>
    <row r="548" spans="2:6">
      <c r="B548" s="3"/>
      <c r="F548" s="3"/>
    </row>
    <row r="549" spans="2:6">
      <c r="B549" s="3"/>
      <c r="F549" s="3"/>
    </row>
    <row r="550" spans="2:6">
      <c r="B550" s="3"/>
      <c r="F550" s="3"/>
    </row>
    <row r="551" spans="2:6">
      <c r="B551" s="3"/>
      <c r="F551" s="3"/>
    </row>
    <row r="552" spans="2:6">
      <c r="B552" s="3"/>
      <c r="F552" s="3"/>
    </row>
    <row r="553" spans="2:6">
      <c r="B553" s="3"/>
      <c r="F553" s="3"/>
    </row>
    <row r="554" spans="2:6">
      <c r="B554" s="3"/>
      <c r="F554" s="3"/>
    </row>
    <row r="555" spans="2:6">
      <c r="B555" s="3"/>
      <c r="F555" s="3"/>
    </row>
    <row r="556" spans="2:6">
      <c r="B556" s="3"/>
      <c r="F556" s="3"/>
    </row>
    <row r="557" spans="2:6">
      <c r="B557" s="3"/>
      <c r="F557" s="3"/>
    </row>
    <row r="558" spans="2:6">
      <c r="B558" s="3"/>
      <c r="F558" s="3"/>
    </row>
    <row r="559" spans="2:6">
      <c r="B559" s="3"/>
      <c r="F559" s="3"/>
    </row>
    <row r="560" spans="2:6">
      <c r="B560" s="3"/>
      <c r="F560" s="3"/>
    </row>
    <row r="561" spans="2:6">
      <c r="B561" s="3"/>
      <c r="F561" s="3"/>
    </row>
    <row r="562" spans="2:6">
      <c r="B562" s="3"/>
      <c r="F562" s="3"/>
    </row>
    <row r="563" spans="2:6">
      <c r="B563" s="3"/>
      <c r="F563" s="3"/>
    </row>
    <row r="564" spans="2:6">
      <c r="B564" s="3"/>
      <c r="F564" s="3"/>
    </row>
    <row r="565" spans="2:6">
      <c r="B565" s="3"/>
      <c r="F565" s="3"/>
    </row>
    <row r="566" spans="2:6">
      <c r="B566" s="3"/>
      <c r="F566" s="3"/>
    </row>
    <row r="567" spans="2:6">
      <c r="B567" s="3"/>
      <c r="F567" s="3"/>
    </row>
    <row r="568" spans="2:6">
      <c r="B568" s="3"/>
      <c r="F568" s="3"/>
    </row>
    <row r="569" spans="2:6">
      <c r="B569" s="3"/>
      <c r="F569" s="3"/>
    </row>
    <row r="570" spans="2:6">
      <c r="B570" s="3"/>
      <c r="F570" s="3"/>
    </row>
    <row r="571" spans="2:6">
      <c r="B571" s="3"/>
      <c r="F571" s="3"/>
    </row>
    <row r="572" spans="2:6">
      <c r="B572" s="3"/>
      <c r="F572" s="3"/>
    </row>
    <row r="573" spans="2:6">
      <c r="B573" s="3"/>
      <c r="F573" s="3"/>
    </row>
    <row r="574" spans="2:6">
      <c r="B574" s="3"/>
      <c r="F574" s="3"/>
    </row>
    <row r="575" spans="2:6">
      <c r="B575" s="3"/>
      <c r="F575" s="3"/>
    </row>
    <row r="576" spans="2:6">
      <c r="B576" s="3"/>
      <c r="F576" s="3"/>
    </row>
    <row r="577" spans="2:6">
      <c r="B577" s="3"/>
      <c r="F577" s="3"/>
    </row>
    <row r="578" spans="2:6">
      <c r="B578" s="3"/>
      <c r="F578" s="3"/>
    </row>
    <row r="579" spans="2:6">
      <c r="B579" s="3"/>
      <c r="F579" s="3"/>
    </row>
    <row r="580" spans="2:6">
      <c r="B580" s="3"/>
      <c r="F580" s="3"/>
    </row>
    <row r="581" spans="2:6">
      <c r="B581" s="3"/>
      <c r="F581" s="3"/>
    </row>
    <row r="582" spans="2:6">
      <c r="B582" s="3"/>
      <c r="F582" s="3"/>
    </row>
    <row r="583" spans="2:6">
      <c r="B583" s="3"/>
      <c r="F583" s="3"/>
    </row>
    <row r="584" spans="2:6">
      <c r="B584" s="3"/>
      <c r="F584" s="3"/>
    </row>
    <row r="585" spans="2:6">
      <c r="B585" s="3"/>
      <c r="F585" s="3"/>
    </row>
    <row r="586" spans="2:6">
      <c r="B586" s="3"/>
      <c r="F586" s="3"/>
    </row>
    <row r="587" spans="2:6">
      <c r="B587" s="3"/>
      <c r="F587" s="3"/>
    </row>
    <row r="588" spans="2:6">
      <c r="B588" s="3"/>
      <c r="F588" s="3"/>
    </row>
    <row r="589" spans="2:6">
      <c r="B589" s="3"/>
      <c r="F589" s="3"/>
    </row>
    <row r="590" spans="2:6">
      <c r="B590" s="3"/>
      <c r="F590" s="3"/>
    </row>
    <row r="591" spans="2:6">
      <c r="B591" s="3"/>
      <c r="F591" s="3"/>
    </row>
    <row r="592" spans="2:6">
      <c r="B592" s="3"/>
      <c r="F592" s="3"/>
    </row>
    <row r="593" spans="2:6">
      <c r="B593" s="3"/>
      <c r="F593" s="3"/>
    </row>
    <row r="594" spans="2:6">
      <c r="B594" s="3"/>
      <c r="F594" s="3"/>
    </row>
    <row r="595" spans="2:6">
      <c r="B595" s="3"/>
      <c r="F595" s="3"/>
    </row>
    <row r="596" spans="2:6">
      <c r="B596" s="3"/>
      <c r="F596" s="3"/>
    </row>
    <row r="597" spans="2:6">
      <c r="B597" s="3"/>
      <c r="F597" s="3"/>
    </row>
    <row r="598" spans="2:6">
      <c r="B598" s="3"/>
      <c r="F598" s="3"/>
    </row>
    <row r="599" spans="2:6">
      <c r="B599" s="3"/>
      <c r="F599" s="3"/>
    </row>
    <row r="600" spans="2:6">
      <c r="B600" s="3"/>
      <c r="F600" s="3"/>
    </row>
    <row r="601" spans="2:6">
      <c r="B601" s="3"/>
      <c r="F601" s="3"/>
    </row>
    <row r="602" spans="2:6">
      <c r="B602" s="3"/>
      <c r="F602" s="3"/>
    </row>
    <row r="603" spans="2:6">
      <c r="B603" s="3"/>
      <c r="F603" s="3"/>
    </row>
    <row r="604" spans="2:6">
      <c r="B604" s="3"/>
      <c r="F604" s="3"/>
    </row>
    <row r="605" spans="2:6">
      <c r="B605" s="3"/>
      <c r="F605" s="3"/>
    </row>
    <row r="606" spans="2:6">
      <c r="B606" s="3"/>
      <c r="F606" s="3"/>
    </row>
    <row r="607" spans="2:6">
      <c r="B607" s="3"/>
      <c r="F607" s="3"/>
    </row>
    <row r="608" spans="2:6">
      <c r="B608" s="3"/>
      <c r="F608" s="3"/>
    </row>
    <row r="609" spans="2:6">
      <c r="B609" s="3"/>
      <c r="F609" s="3"/>
    </row>
    <row r="610" spans="2:6">
      <c r="B610" s="3"/>
      <c r="F610" s="3"/>
    </row>
    <row r="611" spans="2:6">
      <c r="B611" s="3"/>
      <c r="F611" s="3"/>
    </row>
    <row r="612" spans="2:6">
      <c r="B612" s="3"/>
      <c r="F612" s="3"/>
    </row>
    <row r="613" spans="2:6">
      <c r="B613" s="3"/>
      <c r="F613" s="3"/>
    </row>
    <row r="614" spans="2:6">
      <c r="B614" s="3"/>
      <c r="F614" s="3"/>
    </row>
    <row r="615" spans="2:6">
      <c r="B615" s="3"/>
      <c r="F615" s="3"/>
    </row>
    <row r="616" spans="2:6">
      <c r="B616" s="3"/>
      <c r="F616" s="3"/>
    </row>
    <row r="617" spans="2:6">
      <c r="B617" s="3"/>
      <c r="F617" s="3"/>
    </row>
    <row r="618" spans="2:6">
      <c r="B618" s="3"/>
      <c r="F618" s="3"/>
    </row>
    <row r="619" spans="2:6">
      <c r="B619" s="3"/>
      <c r="F619" s="3"/>
    </row>
    <row r="620" spans="2:6">
      <c r="B620" s="3"/>
      <c r="F620" s="3"/>
    </row>
    <row r="621" spans="2:6">
      <c r="B621" s="3"/>
      <c r="F621" s="3"/>
    </row>
    <row r="622" spans="2:6">
      <c r="B622" s="3"/>
      <c r="F622" s="3"/>
    </row>
    <row r="623" spans="2:6">
      <c r="B623" s="3"/>
      <c r="F623" s="3"/>
    </row>
    <row r="624" spans="2:6">
      <c r="B624" s="3"/>
      <c r="F624" s="3"/>
    </row>
    <row r="625" spans="2:6">
      <c r="B625" s="3"/>
      <c r="F625" s="3"/>
    </row>
    <row r="626" spans="2:6">
      <c r="B626" s="3"/>
      <c r="F626" s="3"/>
    </row>
    <row r="627" spans="2:6">
      <c r="B627" s="3"/>
      <c r="F627" s="3"/>
    </row>
    <row r="628" spans="2:6">
      <c r="B628" s="3"/>
      <c r="F628" s="3"/>
    </row>
    <row r="629" spans="2:6">
      <c r="B629" s="3"/>
      <c r="F629" s="3"/>
    </row>
    <row r="630" spans="2:6">
      <c r="B630" s="3"/>
      <c r="F630" s="3"/>
    </row>
    <row r="631" spans="2:6">
      <c r="B631" s="3"/>
      <c r="F631" s="3"/>
    </row>
    <row r="632" spans="2:6">
      <c r="B632" s="3"/>
      <c r="F632" s="3"/>
    </row>
    <row r="633" spans="2:6">
      <c r="B633" s="3"/>
      <c r="F633" s="3"/>
    </row>
    <row r="634" spans="2:6">
      <c r="B634" s="3"/>
      <c r="F634" s="3"/>
    </row>
    <row r="635" spans="2:6">
      <c r="B635" s="3"/>
      <c r="F635" s="3"/>
    </row>
    <row r="636" spans="2:6">
      <c r="B636" s="3"/>
      <c r="F636" s="3"/>
    </row>
    <row r="637" spans="2:6">
      <c r="B637" s="3"/>
      <c r="F637" s="3"/>
    </row>
    <row r="638" spans="2:6">
      <c r="B638" s="3"/>
      <c r="F638" s="3"/>
    </row>
    <row r="639" spans="2:6">
      <c r="B639" s="3"/>
      <c r="F639" s="3"/>
    </row>
    <row r="640" spans="2:6">
      <c r="B640" s="3"/>
      <c r="F640" s="3"/>
    </row>
    <row r="641" spans="2:6">
      <c r="B641" s="3"/>
      <c r="F641" s="3"/>
    </row>
    <row r="642" spans="2:6">
      <c r="B642" s="3"/>
      <c r="F642" s="3"/>
    </row>
    <row r="643" spans="2:6">
      <c r="B643" s="3"/>
      <c r="F643" s="3"/>
    </row>
    <row r="644" spans="2:6">
      <c r="B644" s="3"/>
      <c r="F644" s="3"/>
    </row>
    <row r="645" spans="2:6">
      <c r="B645" s="3"/>
      <c r="F645" s="3"/>
    </row>
    <row r="646" spans="2:6">
      <c r="B646" s="3"/>
      <c r="F646" s="3"/>
    </row>
    <row r="647" spans="2:6">
      <c r="B647" s="3"/>
      <c r="F647" s="3"/>
    </row>
    <row r="648" spans="2:6">
      <c r="B648" s="3"/>
      <c r="F648" s="3"/>
    </row>
    <row r="649" spans="2:6">
      <c r="B649" s="3"/>
      <c r="F649" s="3"/>
    </row>
    <row r="650" spans="2:6">
      <c r="B650" s="3"/>
      <c r="F650" s="3"/>
    </row>
    <row r="651" spans="2:6">
      <c r="B651" s="3"/>
      <c r="F651" s="3"/>
    </row>
    <row r="652" spans="2:6">
      <c r="B652" s="3"/>
      <c r="F652" s="3"/>
    </row>
    <row r="653" spans="2:6">
      <c r="B653" s="3"/>
      <c r="F653" s="3"/>
    </row>
    <row r="654" spans="2:6">
      <c r="B654" s="3"/>
      <c r="F654" s="3"/>
    </row>
    <row r="655" spans="2:6">
      <c r="B655" s="3"/>
      <c r="F655" s="3"/>
    </row>
    <row r="656" spans="2:6">
      <c r="B656" s="3"/>
      <c r="F656" s="3"/>
    </row>
    <row r="657" spans="2:6">
      <c r="B657" s="3"/>
      <c r="F657" s="3"/>
    </row>
    <row r="658" spans="2:6">
      <c r="B658" s="3"/>
      <c r="F658" s="3"/>
    </row>
    <row r="659" spans="2:6">
      <c r="B659" s="3"/>
      <c r="F659" s="3"/>
    </row>
    <row r="660" spans="2:6">
      <c r="B660" s="3"/>
      <c r="F660" s="3"/>
    </row>
    <row r="661" spans="2:6">
      <c r="B661" s="3"/>
      <c r="F661" s="3"/>
    </row>
    <row r="662" spans="2:6">
      <c r="B662" s="3"/>
      <c r="F662" s="3"/>
    </row>
    <row r="663" spans="2:6">
      <c r="B663" s="3"/>
      <c r="F663" s="3"/>
    </row>
    <row r="664" spans="2:6">
      <c r="B664" s="3"/>
      <c r="F664" s="3"/>
    </row>
    <row r="665" spans="2:6">
      <c r="B665" s="3"/>
      <c r="F665" s="3"/>
    </row>
    <row r="666" spans="2:6">
      <c r="B666" s="3"/>
      <c r="F666" s="3"/>
    </row>
    <row r="667" spans="2:6">
      <c r="B667" s="3"/>
      <c r="F667" s="3"/>
    </row>
    <row r="668" spans="2:6">
      <c r="B668" s="3"/>
      <c r="F668" s="3"/>
    </row>
    <row r="669" spans="2:6">
      <c r="B669" s="3"/>
      <c r="F669" s="3"/>
    </row>
    <row r="670" spans="2:6">
      <c r="B670" s="3"/>
      <c r="F670" s="3"/>
    </row>
    <row r="671" spans="2:6">
      <c r="B671" s="3"/>
      <c r="F671" s="3"/>
    </row>
    <row r="672" spans="2:6">
      <c r="B672" s="3"/>
      <c r="F672" s="3"/>
    </row>
    <row r="673" spans="2:6">
      <c r="B673" s="3"/>
      <c r="F673" s="3"/>
    </row>
    <row r="674" spans="2:6">
      <c r="B674" s="3"/>
      <c r="F674" s="3"/>
    </row>
    <row r="675" spans="2:6">
      <c r="B675" s="3"/>
      <c r="F675" s="3"/>
    </row>
    <row r="676" spans="2:6">
      <c r="B676" s="3"/>
      <c r="F676" s="3"/>
    </row>
    <row r="677" spans="2:6">
      <c r="B677" s="3"/>
      <c r="F677" s="3"/>
    </row>
    <row r="678" spans="2:6">
      <c r="B678" s="3"/>
      <c r="F678" s="3"/>
    </row>
    <row r="679" spans="2:6">
      <c r="B679" s="3"/>
      <c r="F679" s="3"/>
    </row>
    <row r="680" spans="2:6">
      <c r="B680" s="3"/>
      <c r="F680" s="3"/>
    </row>
    <row r="681" spans="2:6">
      <c r="B681" s="3"/>
      <c r="F681" s="3"/>
    </row>
    <row r="682" spans="2:6">
      <c r="B682" s="3"/>
      <c r="F682" s="3"/>
    </row>
    <row r="683" spans="2:6">
      <c r="B683" s="3"/>
      <c r="F683" s="3"/>
    </row>
    <row r="684" spans="2:6">
      <c r="B684" s="3"/>
      <c r="F684" s="3"/>
    </row>
    <row r="685" spans="2:6">
      <c r="B685" s="3"/>
      <c r="F685" s="3"/>
    </row>
    <row r="686" spans="2:6">
      <c r="B686" s="3"/>
      <c r="F686" s="3"/>
    </row>
    <row r="687" spans="2:6">
      <c r="B687" s="3"/>
      <c r="F687" s="3"/>
    </row>
    <row r="688" spans="2:6">
      <c r="B688" s="3"/>
      <c r="F688" s="3"/>
    </row>
    <row r="689" spans="2:6">
      <c r="B689" s="3"/>
      <c r="F689" s="3"/>
    </row>
    <row r="690" spans="2:6">
      <c r="B690" s="3"/>
      <c r="F690" s="3"/>
    </row>
    <row r="691" spans="2:6">
      <c r="B691" s="3"/>
      <c r="F691" s="3"/>
    </row>
    <row r="692" spans="2:6">
      <c r="B692" s="3"/>
      <c r="F692" s="3"/>
    </row>
    <row r="693" spans="2:6">
      <c r="B693" s="3"/>
      <c r="F693" s="3"/>
    </row>
    <row r="694" spans="2:6">
      <c r="B694" s="3"/>
      <c r="F694" s="3"/>
    </row>
    <row r="695" spans="2:6">
      <c r="B695" s="3"/>
      <c r="F695" s="3"/>
    </row>
    <row r="696" spans="2:6">
      <c r="B696" s="3"/>
      <c r="F696" s="3"/>
    </row>
    <row r="697" spans="2:6">
      <c r="B697" s="3"/>
      <c r="F697" s="3"/>
    </row>
    <row r="698" spans="2:6">
      <c r="B698" s="3"/>
      <c r="F698" s="3"/>
    </row>
    <row r="699" spans="2:6">
      <c r="B699" s="3"/>
      <c r="F699" s="3"/>
    </row>
    <row r="700" spans="2:6">
      <c r="B700" s="3"/>
      <c r="F700" s="3"/>
    </row>
    <row r="701" spans="2:6">
      <c r="B701" s="3"/>
      <c r="F701" s="3"/>
    </row>
    <row r="702" spans="2:6">
      <c r="B702" s="3"/>
      <c r="F702" s="3"/>
    </row>
    <row r="703" spans="2:6">
      <c r="B703" s="3"/>
      <c r="F703" s="3"/>
    </row>
    <row r="704" spans="2:6">
      <c r="B704" s="3"/>
      <c r="F704" s="3"/>
    </row>
    <row r="705" spans="2:6">
      <c r="B705" s="3"/>
      <c r="F705" s="3"/>
    </row>
    <row r="706" spans="2:6">
      <c r="B706" s="3"/>
      <c r="F706" s="3"/>
    </row>
    <row r="707" spans="2:6">
      <c r="B707" s="3"/>
      <c r="F707" s="3"/>
    </row>
    <row r="708" spans="2:6">
      <c r="B708" s="3"/>
      <c r="F708" s="3"/>
    </row>
    <row r="709" spans="2:6">
      <c r="B709" s="3"/>
      <c r="F709" s="3"/>
    </row>
    <row r="710" spans="2:6">
      <c r="B710" s="3"/>
      <c r="F710" s="3"/>
    </row>
    <row r="711" spans="2:6">
      <c r="B711" s="3"/>
      <c r="F711" s="3"/>
    </row>
    <row r="712" spans="2:6">
      <c r="B712" s="3"/>
      <c r="F712" s="3"/>
    </row>
    <row r="713" spans="2:6">
      <c r="B713" s="3"/>
      <c r="F713" s="3"/>
    </row>
    <row r="714" spans="2:6">
      <c r="B714" s="3"/>
      <c r="F714" s="3"/>
    </row>
    <row r="715" spans="2:6">
      <c r="B715" s="3"/>
      <c r="F715" s="3"/>
    </row>
    <row r="716" spans="2:6">
      <c r="B716" s="3"/>
      <c r="F716" s="3"/>
    </row>
    <row r="717" spans="2:6">
      <c r="B717" s="3"/>
      <c r="F717" s="3"/>
    </row>
    <row r="718" spans="2:6">
      <c r="B718" s="3"/>
      <c r="F718" s="3"/>
    </row>
    <row r="719" spans="2:6">
      <c r="B719" s="3"/>
      <c r="F719" s="3"/>
    </row>
    <row r="720" spans="2:6">
      <c r="B720" s="3"/>
      <c r="F720" s="3"/>
    </row>
    <row r="721" spans="2:6">
      <c r="B721" s="3"/>
      <c r="F721" s="3"/>
    </row>
    <row r="722" spans="2:6">
      <c r="B722" s="3"/>
      <c r="F722" s="3"/>
    </row>
    <row r="723" spans="2:6">
      <c r="B723" s="3"/>
      <c r="F723" s="3"/>
    </row>
    <row r="724" spans="2:6">
      <c r="B724" s="3"/>
      <c r="F724" s="3"/>
    </row>
    <row r="725" spans="2:6">
      <c r="B725" s="3"/>
      <c r="F725" s="3"/>
    </row>
    <row r="726" spans="2:6">
      <c r="B726" s="3"/>
      <c r="F726" s="3"/>
    </row>
    <row r="727" spans="2:6">
      <c r="B727" s="3"/>
      <c r="F727" s="3"/>
    </row>
    <row r="728" spans="2:6">
      <c r="B728" s="3"/>
      <c r="F728" s="3"/>
    </row>
    <row r="729" spans="2:6">
      <c r="B729" s="3"/>
      <c r="F729" s="3"/>
    </row>
    <row r="730" spans="2:6">
      <c r="B730" s="3"/>
      <c r="F730" s="3"/>
    </row>
    <row r="731" spans="2:6">
      <c r="B731" s="3"/>
      <c r="F731" s="3"/>
    </row>
    <row r="732" spans="2:6">
      <c r="B732" s="3"/>
      <c r="F732" s="3"/>
    </row>
    <row r="733" spans="2:6">
      <c r="B733" s="3"/>
      <c r="F733" s="3"/>
    </row>
    <row r="734" spans="2:6">
      <c r="B734" s="3"/>
      <c r="F734" s="3"/>
    </row>
    <row r="735" spans="2:6">
      <c r="B735" s="3"/>
      <c r="F735" s="3"/>
    </row>
    <row r="736" spans="2:6">
      <c r="B736" s="3"/>
      <c r="F736" s="3"/>
    </row>
    <row r="737" spans="2:6">
      <c r="B737" s="3"/>
      <c r="F737" s="3"/>
    </row>
    <row r="738" spans="2:6">
      <c r="B738" s="3"/>
      <c r="F738" s="3"/>
    </row>
    <row r="739" spans="2:6">
      <c r="B739" s="3"/>
      <c r="F739" s="3"/>
    </row>
    <row r="740" spans="2:6">
      <c r="B740" s="3"/>
      <c r="F740" s="3"/>
    </row>
    <row r="741" spans="2:6">
      <c r="B741" s="3"/>
      <c r="F741" s="3"/>
    </row>
    <row r="742" spans="2:6">
      <c r="B742" s="3"/>
      <c r="F742" s="3"/>
    </row>
    <row r="743" spans="2:6">
      <c r="B743" s="3"/>
      <c r="F743" s="3"/>
    </row>
    <row r="744" spans="2:6">
      <c r="B744" s="3"/>
      <c r="F744" s="3"/>
    </row>
    <row r="745" spans="2:6">
      <c r="B745" s="3"/>
      <c r="F745" s="3"/>
    </row>
    <row r="746" spans="2:6">
      <c r="B746" s="3"/>
      <c r="F746" s="3"/>
    </row>
    <row r="747" spans="2:6">
      <c r="B747" s="3"/>
      <c r="F747" s="3"/>
    </row>
    <row r="748" spans="2:6">
      <c r="B748" s="3"/>
      <c r="F748" s="3"/>
    </row>
    <row r="749" spans="2:6">
      <c r="B749" s="3"/>
      <c r="F749" s="3"/>
    </row>
    <row r="750" spans="2:6">
      <c r="B750" s="3"/>
      <c r="F750" s="3"/>
    </row>
    <row r="751" spans="2:6">
      <c r="B751" s="3"/>
      <c r="F751" s="3"/>
    </row>
    <row r="752" spans="2:6">
      <c r="B752" s="3"/>
      <c r="F752" s="3"/>
    </row>
    <row r="753" spans="2:6">
      <c r="B753" s="3"/>
      <c r="F753" s="3"/>
    </row>
    <row r="754" spans="2:6">
      <c r="B754" s="3"/>
      <c r="F754" s="3"/>
    </row>
    <row r="755" spans="2:6">
      <c r="B755" s="3"/>
      <c r="F755" s="3"/>
    </row>
    <row r="756" spans="2:6">
      <c r="B756" s="3"/>
      <c r="F756" s="3"/>
    </row>
    <row r="757" spans="2:6">
      <c r="B757" s="3"/>
      <c r="F757" s="3"/>
    </row>
    <row r="758" spans="2:6">
      <c r="B758" s="3"/>
      <c r="F758" s="3"/>
    </row>
    <row r="759" spans="2:6">
      <c r="B759" s="3"/>
      <c r="F759" s="3"/>
    </row>
    <row r="760" spans="2:6">
      <c r="B760" s="3"/>
      <c r="F760" s="3"/>
    </row>
    <row r="761" spans="2:6">
      <c r="B761" s="3"/>
      <c r="F761" s="3"/>
    </row>
    <row r="762" spans="2:6">
      <c r="B762" s="3"/>
      <c r="F762" s="3"/>
    </row>
    <row r="763" spans="2:6">
      <c r="B763" s="3"/>
      <c r="F763" s="3"/>
    </row>
    <row r="764" spans="2:6">
      <c r="B764" s="3"/>
      <c r="F764" s="3"/>
    </row>
    <row r="765" spans="2:6">
      <c r="B765" s="3"/>
      <c r="F765" s="3"/>
    </row>
    <row r="766" spans="2:6">
      <c r="B766" s="3"/>
      <c r="F766" s="3"/>
    </row>
    <row r="767" spans="2:6">
      <c r="B767" s="3"/>
      <c r="F767" s="3"/>
    </row>
    <row r="768" spans="2:6">
      <c r="B768" s="3"/>
      <c r="F768" s="3"/>
    </row>
    <row r="769" spans="2:6">
      <c r="B769" s="3"/>
      <c r="F769" s="3"/>
    </row>
    <row r="770" spans="2:6">
      <c r="B770" s="3"/>
      <c r="F770" s="3"/>
    </row>
    <row r="771" spans="2:6">
      <c r="B771" s="3"/>
      <c r="F771" s="3"/>
    </row>
    <row r="772" spans="2:6">
      <c r="B772" s="3"/>
      <c r="F772" s="3"/>
    </row>
    <row r="773" spans="2:6">
      <c r="B773" s="3"/>
      <c r="F773" s="3"/>
    </row>
    <row r="774" spans="2:6">
      <c r="B774" s="3"/>
      <c r="F774" s="3"/>
    </row>
    <row r="775" spans="2:6">
      <c r="B775" s="3"/>
      <c r="F775" s="3"/>
    </row>
    <row r="776" spans="2:6">
      <c r="B776" s="3"/>
      <c r="F776" s="3"/>
    </row>
    <row r="777" spans="2:6">
      <c r="B777" s="3"/>
      <c r="F777" s="3"/>
    </row>
    <row r="778" spans="2:6">
      <c r="B778" s="3"/>
      <c r="F778" s="3"/>
    </row>
    <row r="779" spans="2:6">
      <c r="B779" s="3"/>
      <c r="F779" s="3"/>
    </row>
    <row r="780" spans="2:6">
      <c r="B780" s="3"/>
      <c r="F780" s="3"/>
    </row>
    <row r="781" spans="2:6">
      <c r="B781" s="3"/>
      <c r="F781" s="3"/>
    </row>
    <row r="782" spans="2:6">
      <c r="B782" s="3"/>
      <c r="F782" s="3"/>
    </row>
    <row r="783" spans="2:6">
      <c r="B783" s="3"/>
      <c r="F783" s="3"/>
    </row>
    <row r="784" spans="2:6">
      <c r="B784" s="3"/>
      <c r="F784" s="3"/>
    </row>
    <row r="785" spans="2:6">
      <c r="B785" s="3"/>
      <c r="F785" s="3"/>
    </row>
    <row r="786" spans="2:6">
      <c r="B786" s="3"/>
      <c r="F786" s="3"/>
    </row>
    <row r="787" spans="2:6">
      <c r="B787" s="3"/>
      <c r="F787" s="3"/>
    </row>
    <row r="788" spans="2:6">
      <c r="B788" s="3"/>
      <c r="F788" s="3"/>
    </row>
    <row r="789" spans="2:6">
      <c r="B789" s="3"/>
      <c r="F789" s="3"/>
    </row>
    <row r="790" spans="2:6">
      <c r="B790" s="3"/>
      <c r="F790" s="3"/>
    </row>
    <row r="791" spans="2:6">
      <c r="B791" s="3"/>
      <c r="F791" s="3"/>
    </row>
    <row r="792" spans="2:6">
      <c r="B792" s="3"/>
      <c r="F792" s="3"/>
    </row>
    <row r="793" spans="2:6">
      <c r="B793" s="3"/>
      <c r="F793" s="3"/>
    </row>
    <row r="794" spans="2:6">
      <c r="B794" s="3"/>
      <c r="F794" s="3"/>
    </row>
    <row r="795" spans="2:6">
      <c r="B795" s="3"/>
      <c r="F795" s="3"/>
    </row>
    <row r="796" spans="2:6">
      <c r="B796" s="3"/>
      <c r="F796" s="3"/>
    </row>
    <row r="797" spans="2:6">
      <c r="B797" s="3"/>
      <c r="F797" s="3"/>
    </row>
    <row r="798" spans="2:6">
      <c r="B798" s="3"/>
      <c r="F798" s="3"/>
    </row>
    <row r="799" spans="2:6">
      <c r="B799" s="3"/>
      <c r="F799" s="3"/>
    </row>
    <row r="800" spans="2:6">
      <c r="B800" s="3"/>
      <c r="F800" s="3"/>
    </row>
    <row r="801" spans="2:6">
      <c r="B801" s="3"/>
      <c r="F801" s="3"/>
    </row>
    <row r="802" spans="2:6">
      <c r="B802" s="3"/>
      <c r="F802" s="3"/>
    </row>
    <row r="803" spans="2:6">
      <c r="B803" s="3"/>
      <c r="F803" s="3"/>
    </row>
    <row r="804" spans="2:6">
      <c r="B804" s="3"/>
      <c r="F804" s="3"/>
    </row>
    <row r="805" spans="2:6">
      <c r="B805" s="3"/>
      <c r="F805" s="3"/>
    </row>
    <row r="806" spans="2:6">
      <c r="B806" s="3"/>
      <c r="F806" s="3"/>
    </row>
    <row r="807" spans="2:6">
      <c r="B807" s="3"/>
      <c r="F807" s="3"/>
    </row>
    <row r="808" spans="2:6">
      <c r="B808" s="3"/>
      <c r="F808" s="3"/>
    </row>
    <row r="809" spans="2:6">
      <c r="B809" s="3"/>
      <c r="F809" s="3"/>
    </row>
    <row r="810" spans="2:6">
      <c r="B810" s="3"/>
      <c r="F810" s="3"/>
    </row>
    <row r="811" spans="2:6">
      <c r="B811" s="3"/>
      <c r="F811" s="3"/>
    </row>
    <row r="812" spans="2:6">
      <c r="B812" s="3"/>
      <c r="F812" s="3"/>
    </row>
    <row r="813" spans="2:6">
      <c r="B813" s="3"/>
      <c r="F813" s="3"/>
    </row>
    <row r="814" spans="2:6">
      <c r="B814" s="3"/>
      <c r="F814" s="3"/>
    </row>
    <row r="815" spans="2:6">
      <c r="B815" s="3"/>
      <c r="F815" s="3"/>
    </row>
    <row r="816" spans="2:6">
      <c r="B816" s="3"/>
      <c r="F816" s="3"/>
    </row>
    <row r="817" spans="2:6">
      <c r="B817" s="3"/>
      <c r="F817" s="3"/>
    </row>
    <row r="818" spans="2:6">
      <c r="B818" s="3"/>
      <c r="F818" s="3"/>
    </row>
    <row r="819" spans="2:6">
      <c r="B819" s="3"/>
      <c r="F819" s="3"/>
    </row>
    <row r="820" spans="2:6">
      <c r="B820" s="3"/>
      <c r="F820" s="3"/>
    </row>
    <row r="821" spans="2:6">
      <c r="B821" s="3"/>
      <c r="F821" s="3"/>
    </row>
    <row r="822" spans="2:6">
      <c r="B822" s="3"/>
      <c r="F822" s="3"/>
    </row>
    <row r="823" spans="2:6">
      <c r="B823" s="3"/>
      <c r="F823" s="3"/>
    </row>
    <row r="824" spans="2:6">
      <c r="B824" s="3"/>
      <c r="F824" s="3"/>
    </row>
    <row r="825" spans="2:6">
      <c r="B825" s="3"/>
      <c r="F825" s="3"/>
    </row>
    <row r="826" spans="2:6">
      <c r="B826" s="3"/>
      <c r="F826" s="3"/>
    </row>
    <row r="827" spans="2:6">
      <c r="B827" s="3"/>
      <c r="F827" s="3"/>
    </row>
    <row r="828" spans="2:6">
      <c r="B828" s="3"/>
      <c r="F828" s="3"/>
    </row>
    <row r="829" spans="2:6">
      <c r="B829" s="3"/>
      <c r="F829" s="3"/>
    </row>
    <row r="830" spans="2:6">
      <c r="B830" s="3"/>
      <c r="F830" s="3"/>
    </row>
    <row r="831" spans="2:6">
      <c r="B831" s="3"/>
      <c r="F831" s="3"/>
    </row>
    <row r="832" spans="2:6">
      <c r="B832" s="3"/>
      <c r="F832" s="3"/>
    </row>
    <row r="833" spans="2:6">
      <c r="B833" s="3"/>
      <c r="F833" s="3"/>
    </row>
    <row r="834" spans="2:6">
      <c r="B834" s="3"/>
      <c r="F834" s="3"/>
    </row>
    <row r="835" spans="2:6">
      <c r="B835" s="3"/>
      <c r="F835" s="3"/>
    </row>
    <row r="836" spans="2:6">
      <c r="B836" s="3"/>
      <c r="F836" s="3"/>
    </row>
    <row r="837" spans="2:6">
      <c r="B837" s="3"/>
      <c r="F837" s="3"/>
    </row>
    <row r="838" spans="2:6">
      <c r="B838" s="3"/>
      <c r="F838" s="3"/>
    </row>
    <row r="839" spans="2:6">
      <c r="B839" s="3"/>
      <c r="F839" s="3"/>
    </row>
    <row r="840" spans="2:6">
      <c r="B840" s="3"/>
      <c r="F840" s="3"/>
    </row>
    <row r="841" spans="2:6">
      <c r="B841" s="3"/>
      <c r="F841" s="3"/>
    </row>
    <row r="842" spans="2:6">
      <c r="B842" s="3"/>
      <c r="F842" s="3"/>
    </row>
    <row r="843" spans="2:6">
      <c r="B843" s="3"/>
      <c r="F843" s="3"/>
    </row>
    <row r="844" spans="2:6">
      <c r="B844" s="3"/>
      <c r="F844" s="3"/>
    </row>
    <row r="845" spans="2:6">
      <c r="B845" s="3"/>
      <c r="F845" s="3"/>
    </row>
    <row r="846" spans="2:6">
      <c r="B846" s="3"/>
      <c r="F846" s="3"/>
    </row>
    <row r="847" spans="2:6">
      <c r="B847" s="3"/>
      <c r="F847" s="3"/>
    </row>
    <row r="848" spans="2:6">
      <c r="B848" s="3"/>
      <c r="F848" s="3"/>
    </row>
    <row r="849" spans="2:6">
      <c r="B849" s="3"/>
      <c r="F849" s="3"/>
    </row>
    <row r="850" spans="2:6">
      <c r="B850" s="3"/>
      <c r="F850" s="3"/>
    </row>
    <row r="851" spans="2:6">
      <c r="B851" s="3"/>
      <c r="F851" s="3"/>
    </row>
    <row r="852" spans="2:6">
      <c r="B852" s="3"/>
      <c r="F852" s="3"/>
    </row>
    <row r="853" spans="2:6">
      <c r="B853" s="3"/>
      <c r="F853" s="3"/>
    </row>
    <row r="854" spans="2:6">
      <c r="B854" s="3"/>
      <c r="F854" s="3"/>
    </row>
    <row r="855" spans="2:6">
      <c r="B855" s="3"/>
      <c r="F855" s="3"/>
    </row>
    <row r="856" spans="2:6">
      <c r="B856" s="3"/>
      <c r="F856" s="3"/>
    </row>
    <row r="857" spans="2:6">
      <c r="B857" s="3"/>
      <c r="F857" s="3"/>
    </row>
    <row r="858" spans="2:6">
      <c r="B858" s="3"/>
      <c r="F858" s="3"/>
    </row>
    <row r="859" spans="2:6">
      <c r="B859" s="3"/>
      <c r="F859" s="3"/>
    </row>
    <row r="860" spans="2:6">
      <c r="B860" s="3"/>
      <c r="F860" s="3"/>
    </row>
    <row r="861" spans="2:6">
      <c r="B861" s="3"/>
      <c r="F861" s="3"/>
    </row>
    <row r="862" spans="2:6">
      <c r="B862" s="3"/>
      <c r="F862" s="3"/>
    </row>
    <row r="863" spans="2:6">
      <c r="B863" s="3"/>
      <c r="F863" s="3"/>
    </row>
    <row r="864" spans="2:6">
      <c r="B864" s="3"/>
      <c r="F864" s="3"/>
    </row>
    <row r="865" spans="2:6">
      <c r="B865" s="3"/>
      <c r="F865" s="3"/>
    </row>
    <row r="866" spans="2:6">
      <c r="B866" s="3"/>
      <c r="F866" s="3"/>
    </row>
    <row r="867" spans="2:6">
      <c r="B867" s="3"/>
      <c r="F867" s="3"/>
    </row>
    <row r="868" spans="2:6">
      <c r="B868" s="3"/>
      <c r="F868" s="3"/>
    </row>
    <row r="869" spans="2:6">
      <c r="B869" s="3"/>
      <c r="F869" s="3"/>
    </row>
    <row r="870" spans="2:6">
      <c r="B870" s="3"/>
      <c r="F870" s="3"/>
    </row>
    <row r="871" spans="2:6">
      <c r="B871" s="3"/>
      <c r="F871" s="3"/>
    </row>
    <row r="872" spans="2:6">
      <c r="B872" s="3"/>
      <c r="F872" s="3"/>
    </row>
    <row r="873" spans="2:6">
      <c r="B873" s="3"/>
      <c r="F873" s="3"/>
    </row>
    <row r="874" spans="2:6">
      <c r="B874" s="3"/>
      <c r="F874" s="3"/>
    </row>
    <row r="875" spans="2:6">
      <c r="B875" s="3"/>
      <c r="F875" s="3"/>
    </row>
    <row r="876" spans="2:6">
      <c r="B876" s="3"/>
      <c r="F876" s="3"/>
    </row>
    <row r="877" spans="2:6">
      <c r="B877" s="3"/>
      <c r="F877" s="3"/>
    </row>
    <row r="878" spans="2:6">
      <c r="B878" s="3"/>
      <c r="F878" s="3"/>
    </row>
    <row r="879" spans="2:6">
      <c r="B879" s="3"/>
      <c r="F879" s="3"/>
    </row>
    <row r="880" spans="2:6">
      <c r="B880" s="3"/>
      <c r="F880" s="3"/>
    </row>
    <row r="881" spans="2:6">
      <c r="B881" s="3"/>
      <c r="F881" s="3"/>
    </row>
    <row r="882" spans="2:6">
      <c r="B882" s="3"/>
      <c r="F882" s="3"/>
    </row>
    <row r="883" spans="2:6">
      <c r="B883" s="3"/>
      <c r="F883" s="3"/>
    </row>
    <row r="884" spans="2:6">
      <c r="B884" s="3"/>
      <c r="F884" s="3"/>
    </row>
    <row r="885" spans="2:6">
      <c r="B885" s="3"/>
      <c r="F885" s="3"/>
    </row>
    <row r="886" spans="2:6">
      <c r="B886" s="3"/>
      <c r="F886" s="3"/>
    </row>
    <row r="887" spans="2:6">
      <c r="B887" s="3"/>
      <c r="F887" s="3"/>
    </row>
    <row r="888" spans="2:6">
      <c r="B888" s="3"/>
      <c r="F888" s="3"/>
    </row>
    <row r="889" spans="2:6">
      <c r="B889" s="3"/>
      <c r="F889" s="3"/>
    </row>
    <row r="890" spans="2:6">
      <c r="B890" s="3"/>
      <c r="F890" s="3"/>
    </row>
    <row r="891" spans="2:6">
      <c r="B891" s="3"/>
      <c r="F891" s="3"/>
    </row>
    <row r="892" spans="2:6">
      <c r="B892" s="3"/>
      <c r="F892" s="3"/>
    </row>
    <row r="893" spans="2:6">
      <c r="B893" s="3"/>
      <c r="F893" s="3"/>
    </row>
    <row r="894" spans="2:6">
      <c r="B894" s="3"/>
      <c r="F894" s="3"/>
    </row>
    <row r="895" spans="2:6">
      <c r="B895" s="3"/>
      <c r="F895" s="3"/>
    </row>
    <row r="896" spans="2:6">
      <c r="B896" s="3"/>
      <c r="F896" s="3"/>
    </row>
    <row r="897" spans="2:6">
      <c r="B897" s="3"/>
      <c r="F897" s="3"/>
    </row>
    <row r="898" spans="2:6">
      <c r="B898" s="3"/>
      <c r="F898" s="3"/>
    </row>
    <row r="899" spans="2:6">
      <c r="B899" s="3"/>
      <c r="F899" s="3"/>
    </row>
    <row r="900" spans="2:6">
      <c r="B900" s="3"/>
      <c r="F900" s="3"/>
    </row>
    <row r="901" spans="2:6">
      <c r="B901" s="3"/>
      <c r="F901" s="3"/>
    </row>
    <row r="902" spans="2:6">
      <c r="B902" s="3"/>
      <c r="F902" s="3"/>
    </row>
    <row r="903" spans="2:6">
      <c r="B903" s="3"/>
      <c r="F903" s="3"/>
    </row>
    <row r="904" spans="2:6">
      <c r="B904" s="3"/>
      <c r="F904" s="3"/>
    </row>
    <row r="905" spans="2:6">
      <c r="B905" s="3"/>
      <c r="F905" s="3"/>
    </row>
    <row r="906" spans="2:6">
      <c r="B906" s="3"/>
      <c r="F906" s="3"/>
    </row>
    <row r="907" spans="2:6">
      <c r="B907" s="3"/>
      <c r="F907" s="3"/>
    </row>
    <row r="908" spans="2:6">
      <c r="B908" s="3"/>
      <c r="F908" s="3"/>
    </row>
    <row r="909" spans="2:6">
      <c r="B909" s="3"/>
      <c r="F909" s="3"/>
    </row>
    <row r="910" spans="2:6">
      <c r="B910" s="3"/>
      <c r="F910" s="3"/>
    </row>
    <row r="911" spans="2:6">
      <c r="B911" s="3"/>
      <c r="F911" s="3"/>
    </row>
    <row r="912" spans="2:6">
      <c r="B912" s="3"/>
      <c r="F912" s="3"/>
    </row>
    <row r="913" spans="2:6">
      <c r="B913" s="3"/>
      <c r="F913" s="3"/>
    </row>
    <row r="914" spans="2:6">
      <c r="B914" s="3"/>
      <c r="F914" s="3"/>
    </row>
    <row r="915" spans="2:6">
      <c r="B915" s="3"/>
      <c r="F915" s="3"/>
    </row>
    <row r="916" spans="2:6">
      <c r="B916" s="3"/>
      <c r="F916" s="3"/>
    </row>
    <row r="917" spans="2:6">
      <c r="B917" s="3"/>
      <c r="F917" s="3"/>
    </row>
    <row r="918" spans="2:6">
      <c r="B918" s="3"/>
      <c r="F918" s="3"/>
    </row>
    <row r="919" spans="2:6">
      <c r="B919" s="3"/>
      <c r="F919" s="3"/>
    </row>
    <row r="920" spans="2:6">
      <c r="B920" s="3"/>
      <c r="F920" s="3"/>
    </row>
    <row r="921" spans="2:6">
      <c r="B921" s="3"/>
      <c r="F921" s="3"/>
    </row>
    <row r="922" spans="2:6">
      <c r="B922" s="3"/>
      <c r="F922" s="3"/>
    </row>
    <row r="923" spans="2:6">
      <c r="B923" s="3"/>
      <c r="F923" s="3"/>
    </row>
    <row r="924" spans="2:6">
      <c r="B924" s="3"/>
      <c r="F924" s="3"/>
    </row>
    <row r="925" spans="2:6">
      <c r="B925" s="3"/>
      <c r="F925" s="3"/>
    </row>
    <row r="926" spans="2:6">
      <c r="B926" s="3"/>
      <c r="F926" s="3"/>
    </row>
    <row r="927" spans="2:6">
      <c r="B927" s="3"/>
      <c r="F927" s="3"/>
    </row>
    <row r="928" spans="2:6">
      <c r="B928" s="3"/>
      <c r="F928" s="3"/>
    </row>
    <row r="929" spans="2:6">
      <c r="B929" s="3"/>
      <c r="F929" s="3"/>
    </row>
    <row r="930" spans="2:6">
      <c r="B930" s="3"/>
      <c r="F930" s="3"/>
    </row>
    <row r="931" spans="2:6">
      <c r="B931" s="3"/>
      <c r="F931" s="3"/>
    </row>
    <row r="932" spans="2:6">
      <c r="B932" s="3"/>
      <c r="F932" s="3"/>
    </row>
    <row r="933" spans="2:6">
      <c r="B933" s="3"/>
      <c r="F933" s="3"/>
    </row>
    <row r="934" spans="2:6">
      <c r="B934" s="3"/>
      <c r="F934" s="3"/>
    </row>
    <row r="935" spans="2:6">
      <c r="B935" s="3"/>
      <c r="F935" s="3"/>
    </row>
    <row r="936" spans="2:6">
      <c r="B936" s="3"/>
      <c r="F936" s="3"/>
    </row>
    <row r="937" spans="2:6">
      <c r="B937" s="3"/>
      <c r="F937" s="3"/>
    </row>
    <row r="938" spans="2:6">
      <c r="B938" s="3"/>
      <c r="F938" s="3"/>
    </row>
    <row r="939" spans="2:6">
      <c r="B939" s="3"/>
      <c r="F939" s="3"/>
    </row>
    <row r="940" spans="2:6">
      <c r="B940" s="3"/>
      <c r="F940" s="3"/>
    </row>
    <row r="941" spans="2:6">
      <c r="B941" s="3"/>
      <c r="F941" s="3"/>
    </row>
    <row r="942" spans="2:6">
      <c r="B942" s="3"/>
      <c r="F942" s="3"/>
    </row>
    <row r="943" spans="2:6">
      <c r="B943" s="3"/>
      <c r="F943" s="3"/>
    </row>
    <row r="944" spans="2:6">
      <c r="B944" s="3"/>
      <c r="F944" s="3"/>
    </row>
    <row r="945" spans="2:6">
      <c r="B945" s="3"/>
      <c r="F945" s="3"/>
    </row>
    <row r="946" spans="2:6">
      <c r="B946" s="3"/>
      <c r="F946" s="3"/>
    </row>
    <row r="947" spans="2:6">
      <c r="B947" s="3"/>
      <c r="F947" s="3"/>
    </row>
    <row r="948" spans="2:6">
      <c r="B948" s="3"/>
      <c r="F948" s="3"/>
    </row>
    <row r="949" spans="2:6">
      <c r="B949" s="3"/>
      <c r="F949" s="3"/>
    </row>
    <row r="950" spans="2:6">
      <c r="B950" s="3"/>
      <c r="F950" s="3"/>
    </row>
    <row r="951" spans="2:6">
      <c r="B951" s="3"/>
      <c r="F951" s="3"/>
    </row>
    <row r="952" spans="2:6">
      <c r="B952" s="3"/>
      <c r="F952" s="3"/>
    </row>
    <row r="953" spans="2:6">
      <c r="B953" s="3"/>
      <c r="F953" s="3"/>
    </row>
    <row r="954" spans="2:6">
      <c r="B954" s="3"/>
      <c r="F954" s="3"/>
    </row>
    <row r="955" spans="2:6">
      <c r="B955" s="3"/>
      <c r="F955" s="3"/>
    </row>
    <row r="956" spans="2:6">
      <c r="B956" s="3"/>
      <c r="F956" s="3"/>
    </row>
    <row r="957" spans="2:6">
      <c r="B957" s="3"/>
      <c r="F957" s="3"/>
    </row>
    <row r="958" spans="2:6">
      <c r="B958" s="3"/>
      <c r="F958" s="3"/>
    </row>
    <row r="959" spans="2:6">
      <c r="B959" s="3"/>
      <c r="F959" s="3"/>
    </row>
    <row r="960" spans="2:6">
      <c r="B960" s="3"/>
      <c r="F960" s="3"/>
    </row>
    <row r="961" spans="2:6">
      <c r="B961" s="3"/>
      <c r="F961" s="3"/>
    </row>
    <row r="962" spans="2:6">
      <c r="B962" s="3"/>
      <c r="F962" s="3"/>
    </row>
    <row r="963" spans="2:6">
      <c r="B963" s="3"/>
      <c r="F963" s="3"/>
    </row>
    <row r="964" spans="2:6">
      <c r="B964" s="3"/>
      <c r="F964" s="3"/>
    </row>
    <row r="965" spans="2:6">
      <c r="B965" s="3"/>
      <c r="F965" s="3"/>
    </row>
    <row r="966" spans="2:6">
      <c r="B966" s="3"/>
      <c r="F966" s="3"/>
    </row>
    <row r="967" spans="2:6">
      <c r="B967" s="3"/>
      <c r="F967" s="3"/>
    </row>
    <row r="968" spans="2:6">
      <c r="B968" s="3"/>
      <c r="F968" s="3"/>
    </row>
    <row r="969" spans="2:6">
      <c r="B969" s="3"/>
      <c r="F969" s="3"/>
    </row>
    <row r="970" spans="2:6">
      <c r="B970" s="3"/>
      <c r="F970" s="3"/>
    </row>
    <row r="971" spans="2:6">
      <c r="B971" s="3"/>
      <c r="F971" s="3"/>
    </row>
    <row r="972" spans="2:6">
      <c r="B972" s="3"/>
      <c r="F972" s="3"/>
    </row>
    <row r="973" spans="2:6">
      <c r="B973" s="3"/>
      <c r="F973" s="3"/>
    </row>
    <row r="974" spans="2:6">
      <c r="B974" s="3"/>
      <c r="F974" s="3"/>
    </row>
    <row r="975" spans="2:6">
      <c r="B975" s="3"/>
      <c r="F975" s="3"/>
    </row>
    <row r="976" spans="2:6">
      <c r="B976" s="3"/>
      <c r="F976" s="3"/>
    </row>
    <row r="977" spans="2:6">
      <c r="B977" s="3"/>
      <c r="F977" s="3"/>
    </row>
    <row r="978" spans="2:6">
      <c r="B978" s="3"/>
      <c r="F978" s="3"/>
    </row>
    <row r="979" spans="2:6">
      <c r="B979" s="3"/>
      <c r="F979" s="3"/>
    </row>
    <row r="980" spans="2:6">
      <c r="B980" s="3"/>
      <c r="F980" s="3"/>
    </row>
    <row r="981" spans="2:6">
      <c r="B981" s="3"/>
      <c r="F981" s="3"/>
    </row>
    <row r="982" spans="2:6">
      <c r="B982" s="3"/>
      <c r="F982" s="3"/>
    </row>
    <row r="983" spans="2:6">
      <c r="B983" s="3"/>
      <c r="F983" s="3"/>
    </row>
    <row r="984" spans="2:6">
      <c r="B984" s="3"/>
      <c r="F984" s="3"/>
    </row>
    <row r="985" spans="2:6">
      <c r="B985" s="3"/>
      <c r="F985" s="3"/>
    </row>
    <row r="986" spans="2:6">
      <c r="B986" s="3"/>
      <c r="F986" s="3"/>
    </row>
    <row r="987" spans="2:6">
      <c r="B987" s="3"/>
      <c r="F987" s="3"/>
    </row>
    <row r="988" spans="2:6">
      <c r="B988" s="3"/>
      <c r="F988" s="3"/>
    </row>
    <row r="989" spans="2:6">
      <c r="B989" s="3"/>
      <c r="F989" s="3"/>
    </row>
    <row r="990" spans="2:6">
      <c r="B990" s="3"/>
      <c r="F990" s="3"/>
    </row>
    <row r="991" spans="2:6">
      <c r="B991" s="3"/>
      <c r="F991" s="3"/>
    </row>
    <row r="992" spans="2:6">
      <c r="B992" s="3"/>
      <c r="F992" s="3"/>
    </row>
    <row r="993" spans="2:6">
      <c r="B993" s="3"/>
      <c r="F993" s="3"/>
    </row>
    <row r="994" spans="2:6">
      <c r="B994" s="3"/>
      <c r="F994" s="3"/>
    </row>
    <row r="995" spans="2:6">
      <c r="B995" s="3"/>
      <c r="F995" s="3"/>
    </row>
    <row r="996" spans="2:6">
      <c r="B996" s="3"/>
      <c r="F996" s="3"/>
    </row>
    <row r="997" spans="2:6">
      <c r="B997" s="3"/>
      <c r="F997" s="3"/>
    </row>
    <row r="998" spans="2:6">
      <c r="B998" s="3"/>
      <c r="F998" s="3"/>
    </row>
    <row r="999" spans="2:6">
      <c r="B999" s="3"/>
      <c r="F999" s="3"/>
    </row>
    <row r="1000" spans="2:6">
      <c r="B1000" s="3"/>
      <c r="F1000" s="3"/>
    </row>
    <row r="1001" spans="2:6">
      <c r="B1001" s="3"/>
      <c r="F1001" s="3"/>
    </row>
    <row r="1002" spans="2:6">
      <c r="B1002" s="3"/>
      <c r="F1002" s="3"/>
    </row>
    <row r="1003" spans="2:6">
      <c r="B1003" s="3"/>
      <c r="F1003" s="3"/>
    </row>
    <row r="1004" spans="2:6">
      <c r="B1004" s="3"/>
      <c r="F1004" s="3"/>
    </row>
    <row r="1005" spans="2:6">
      <c r="B1005" s="3"/>
      <c r="F1005" s="3"/>
    </row>
    <row r="1006" spans="2:6">
      <c r="B1006" s="3"/>
      <c r="F1006" s="3"/>
    </row>
    <row r="1007" spans="2:6">
      <c r="B1007" s="3"/>
      <c r="F1007" s="3"/>
    </row>
    <row r="1008" spans="2:6">
      <c r="B1008" s="3"/>
      <c r="F1008" s="3"/>
    </row>
    <row r="1009" spans="2:6">
      <c r="B1009" s="3"/>
      <c r="F1009" s="3"/>
    </row>
    <row r="1010" spans="2:6">
      <c r="B1010" s="3"/>
      <c r="F1010" s="3"/>
    </row>
    <row r="1011" spans="2:6">
      <c r="B1011" s="3"/>
      <c r="F1011" s="3"/>
    </row>
    <row r="1012" spans="2:6">
      <c r="B1012" s="3"/>
      <c r="F1012" s="3"/>
    </row>
    <row r="1013" spans="2:6">
      <c r="B1013" s="3"/>
      <c r="F1013" s="3"/>
    </row>
    <row r="1014" spans="2:6">
      <c r="B1014" s="3"/>
      <c r="F1014" s="3"/>
    </row>
    <row r="1015" spans="2:6">
      <c r="B1015" s="3"/>
      <c r="F1015" s="3"/>
    </row>
    <row r="1016" spans="2:6">
      <c r="B1016" s="3"/>
      <c r="F1016" s="3"/>
    </row>
    <row r="1017" spans="2:6">
      <c r="B1017" s="3"/>
      <c r="F1017" s="3"/>
    </row>
    <row r="1018" spans="2:6">
      <c r="B1018" s="3"/>
      <c r="F1018" s="3"/>
    </row>
    <row r="1019" spans="2:6">
      <c r="B1019" s="3"/>
      <c r="F1019" s="3"/>
    </row>
    <row r="1020" spans="2:6">
      <c r="B1020" s="3"/>
      <c r="F1020" s="3"/>
    </row>
    <row r="1021" spans="2:6">
      <c r="B1021" s="3"/>
      <c r="F1021" s="3"/>
    </row>
    <row r="1022" spans="2:6">
      <c r="B1022" s="3"/>
      <c r="F1022" s="3"/>
    </row>
    <row r="1023" spans="2:6">
      <c r="B1023" s="3"/>
      <c r="F1023" s="3"/>
    </row>
    <row r="1024" spans="2:6">
      <c r="B1024" s="3"/>
      <c r="F1024" s="3"/>
    </row>
    <row r="1025" spans="2:6">
      <c r="B1025" s="3"/>
      <c r="F1025" s="3"/>
    </row>
    <row r="1026" spans="2:6">
      <c r="B1026" s="3"/>
      <c r="F1026" s="3"/>
    </row>
    <row r="1027" spans="2:6">
      <c r="B1027" s="3"/>
      <c r="F1027" s="3"/>
    </row>
    <row r="1028" spans="2:6">
      <c r="B1028" s="3"/>
      <c r="F1028" s="3"/>
    </row>
    <row r="1029" spans="2:6">
      <c r="B1029" s="3"/>
      <c r="F1029" s="3"/>
    </row>
    <row r="1030" spans="2:6">
      <c r="B1030" s="3"/>
      <c r="F1030" s="3"/>
    </row>
    <row r="1031" spans="2:6">
      <c r="B1031" s="3"/>
      <c r="F1031" s="3"/>
    </row>
    <row r="1032" spans="2:6">
      <c r="B1032" s="3"/>
      <c r="F1032" s="3"/>
    </row>
    <row r="1033" spans="2:6">
      <c r="B1033" s="3"/>
      <c r="F1033" s="3"/>
    </row>
    <row r="1034" spans="2:6">
      <c r="B1034" s="3"/>
      <c r="F1034" s="3"/>
    </row>
    <row r="1035" spans="2:6">
      <c r="B1035" s="3"/>
      <c r="F1035" s="3"/>
    </row>
    <row r="1036" spans="2:6">
      <c r="B1036" s="3"/>
      <c r="F1036" s="3"/>
    </row>
    <row r="1037" spans="2:6">
      <c r="B1037" s="3"/>
      <c r="F1037" s="3"/>
    </row>
    <row r="1038" spans="2:6">
      <c r="B1038" s="3"/>
      <c r="F1038" s="3"/>
    </row>
    <row r="1039" spans="2:6">
      <c r="B1039" s="3"/>
      <c r="F1039" s="3"/>
    </row>
    <row r="1040" spans="2:6">
      <c r="B1040" s="3"/>
      <c r="F1040" s="3"/>
    </row>
    <row r="1041" spans="2:6">
      <c r="B1041" s="3"/>
      <c r="F1041" s="3"/>
    </row>
    <row r="1042" spans="2:6">
      <c r="B1042" s="3"/>
      <c r="F1042" s="3"/>
    </row>
    <row r="1043" spans="2:6">
      <c r="B1043" s="3"/>
      <c r="F1043" s="3"/>
    </row>
    <row r="1044" spans="2:6">
      <c r="B1044" s="3"/>
      <c r="F1044" s="3"/>
    </row>
    <row r="1045" spans="2:6">
      <c r="B1045" s="3"/>
      <c r="F1045" s="3"/>
    </row>
    <row r="1046" spans="2:6">
      <c r="B1046" s="3"/>
      <c r="F1046" s="3"/>
    </row>
    <row r="1047" spans="2:6">
      <c r="B1047" s="3"/>
      <c r="F1047" s="3"/>
    </row>
    <row r="1048" spans="2:6">
      <c r="B1048" s="3"/>
      <c r="F1048" s="3"/>
    </row>
    <row r="1049" spans="2:6">
      <c r="B1049" s="3"/>
      <c r="F1049" s="3"/>
    </row>
    <row r="1050" spans="2:6">
      <c r="B1050" s="3"/>
      <c r="F1050" s="3"/>
    </row>
    <row r="1051" spans="2:6">
      <c r="B1051" s="3"/>
      <c r="F1051" s="3"/>
    </row>
    <row r="1052" spans="2:6">
      <c r="B1052" s="3"/>
      <c r="F1052" s="3"/>
    </row>
    <row r="1053" spans="2:6">
      <c r="B1053" s="3"/>
      <c r="F1053" s="3"/>
    </row>
    <row r="1054" spans="2:6">
      <c r="B1054" s="3"/>
      <c r="F1054" s="3"/>
    </row>
    <row r="1055" spans="2:6">
      <c r="B1055" s="3"/>
      <c r="F1055" s="3"/>
    </row>
    <row r="1056" spans="2:6">
      <c r="B1056" s="3"/>
      <c r="F1056" s="3"/>
    </row>
    <row r="1057" spans="2:6">
      <c r="B1057" s="3"/>
      <c r="F1057" s="3"/>
    </row>
    <row r="1058" spans="2:6">
      <c r="B1058" s="3"/>
      <c r="F1058" s="3"/>
    </row>
    <row r="1059" spans="2:6">
      <c r="B1059" s="3"/>
      <c r="F1059" s="3"/>
    </row>
    <row r="1060" spans="2:6">
      <c r="B1060" s="3"/>
      <c r="F1060" s="3"/>
    </row>
    <row r="1061" spans="2:6">
      <c r="B1061" s="3"/>
      <c r="F1061" s="3"/>
    </row>
    <row r="1062" spans="2:6">
      <c r="B1062" s="3"/>
      <c r="F1062" s="3"/>
    </row>
    <row r="1063" spans="2:6">
      <c r="B1063" s="3"/>
      <c r="F1063" s="3"/>
    </row>
    <row r="1064" spans="2:6">
      <c r="B1064" s="3"/>
      <c r="F1064" s="3"/>
    </row>
    <row r="1065" spans="2:6">
      <c r="B1065" s="3"/>
      <c r="F1065" s="3"/>
    </row>
    <row r="1066" spans="2:6">
      <c r="B1066" s="3"/>
      <c r="F1066" s="3"/>
    </row>
    <row r="1067" spans="2:6">
      <c r="B1067" s="3"/>
      <c r="F1067" s="3"/>
    </row>
    <row r="1068" spans="2:6">
      <c r="B1068" s="3"/>
      <c r="F1068" s="3"/>
    </row>
    <row r="1069" spans="2:6">
      <c r="B1069" s="3"/>
      <c r="F1069" s="3"/>
    </row>
    <row r="1070" spans="2:6">
      <c r="B1070" s="3"/>
      <c r="F1070" s="3"/>
    </row>
    <row r="1071" spans="2:6">
      <c r="B1071" s="3"/>
      <c r="F1071" s="3"/>
    </row>
    <row r="1072" spans="2:6">
      <c r="B1072" s="3"/>
      <c r="F1072" s="3"/>
    </row>
    <row r="1073" spans="2:6">
      <c r="B1073" s="3"/>
      <c r="F1073" s="3"/>
    </row>
    <row r="1074" spans="2:6">
      <c r="B1074" s="3"/>
      <c r="F1074" s="3"/>
    </row>
    <row r="1075" spans="2:6">
      <c r="B1075" s="3"/>
      <c r="F1075" s="3"/>
    </row>
    <row r="1076" spans="2:6">
      <c r="B1076" s="3"/>
      <c r="F1076" s="3"/>
    </row>
    <row r="1077" spans="2:6">
      <c r="B1077" s="3"/>
      <c r="F1077" s="3"/>
    </row>
    <row r="1078" spans="2:6">
      <c r="B1078" s="3"/>
      <c r="F1078" s="3"/>
    </row>
    <row r="1079" spans="2:6">
      <c r="B1079" s="3"/>
      <c r="F1079" s="3"/>
    </row>
    <row r="1080" spans="2:6">
      <c r="B1080" s="3"/>
      <c r="F1080" s="3"/>
    </row>
    <row r="1081" spans="2:6">
      <c r="B1081" s="3"/>
      <c r="F1081" s="3"/>
    </row>
    <row r="1082" spans="2:6">
      <c r="B1082" s="3"/>
      <c r="F1082" s="3"/>
    </row>
    <row r="1083" spans="2:6">
      <c r="B1083" s="3"/>
      <c r="F1083" s="3"/>
    </row>
    <row r="1084" spans="2:6">
      <c r="B1084" s="3"/>
      <c r="F1084" s="3"/>
    </row>
    <row r="1085" spans="2:6">
      <c r="B1085" s="3"/>
      <c r="F1085" s="3"/>
    </row>
    <row r="1086" spans="2:6">
      <c r="B1086" s="3"/>
      <c r="F1086" s="3"/>
    </row>
    <row r="1087" spans="2:6">
      <c r="B1087" s="3"/>
      <c r="F1087" s="3"/>
    </row>
    <row r="1088" spans="2:6">
      <c r="B1088" s="3"/>
      <c r="F1088" s="3"/>
    </row>
    <row r="1089" spans="2:6">
      <c r="B1089" s="3"/>
      <c r="F1089" s="3"/>
    </row>
    <row r="1090" spans="2:6">
      <c r="B1090" s="3"/>
      <c r="F1090" s="3"/>
    </row>
    <row r="1091" spans="2:6">
      <c r="B1091" s="3"/>
      <c r="F1091" s="3"/>
    </row>
    <row r="1092" spans="2:6">
      <c r="B1092" s="3"/>
      <c r="F1092" s="3"/>
    </row>
    <row r="1093" spans="2:6">
      <c r="B1093" s="3"/>
      <c r="F1093" s="3"/>
    </row>
    <row r="1094" spans="2:6">
      <c r="B1094" s="3"/>
      <c r="F1094" s="3"/>
    </row>
    <row r="1095" spans="2:6">
      <c r="B1095" s="3"/>
      <c r="F1095" s="3"/>
    </row>
    <row r="1096" spans="2:6">
      <c r="B1096" s="3"/>
      <c r="F1096" s="3"/>
    </row>
    <row r="1097" spans="2:6">
      <c r="B1097" s="3"/>
      <c r="F1097" s="3"/>
    </row>
    <row r="1098" spans="2:6">
      <c r="B1098" s="3"/>
      <c r="F1098" s="3"/>
    </row>
    <row r="1099" spans="2:6">
      <c r="B1099" s="3"/>
      <c r="F1099" s="3"/>
    </row>
    <row r="1100" spans="2:6">
      <c r="B1100" s="3"/>
      <c r="F1100" s="3"/>
    </row>
    <row r="1101" spans="2:6">
      <c r="B1101" s="3"/>
      <c r="F1101" s="3"/>
    </row>
    <row r="1102" spans="2:6">
      <c r="B1102" s="3"/>
      <c r="F1102" s="3"/>
    </row>
    <row r="1103" spans="2:6">
      <c r="B1103" s="3"/>
      <c r="F1103" s="3"/>
    </row>
    <row r="1104" spans="2:6">
      <c r="B1104" s="3"/>
      <c r="F1104" s="3"/>
    </row>
    <row r="1105" spans="2:6">
      <c r="B1105" s="3"/>
      <c r="F1105" s="3"/>
    </row>
    <row r="1106" spans="2:6">
      <c r="B1106" s="3"/>
      <c r="F1106" s="3"/>
    </row>
    <row r="1107" spans="2:6">
      <c r="B1107" s="3"/>
      <c r="F1107" s="3"/>
    </row>
    <row r="1108" spans="2:6">
      <c r="B1108" s="3"/>
      <c r="F1108" s="3"/>
    </row>
    <row r="1109" spans="2:6">
      <c r="B1109" s="3"/>
      <c r="F1109" s="3"/>
    </row>
    <row r="1110" spans="2:6">
      <c r="B1110" s="3"/>
      <c r="F1110" s="3"/>
    </row>
    <row r="1111" spans="2:6">
      <c r="B1111" s="3"/>
      <c r="F1111" s="3"/>
    </row>
    <row r="1112" spans="2:6">
      <c r="B1112" s="3"/>
      <c r="F1112" s="3"/>
    </row>
    <row r="1113" spans="2:6">
      <c r="B1113" s="3"/>
      <c r="F1113" s="3"/>
    </row>
    <row r="1114" spans="2:6">
      <c r="B1114" s="3"/>
      <c r="F1114" s="3"/>
    </row>
    <row r="1115" spans="2:6">
      <c r="B1115" s="3"/>
      <c r="F1115" s="3"/>
    </row>
    <row r="1116" spans="2:6">
      <c r="B1116" s="3"/>
      <c r="F1116" s="3"/>
    </row>
    <row r="1117" spans="2:6">
      <c r="B1117" s="3"/>
      <c r="F1117" s="3"/>
    </row>
    <row r="1118" spans="2:6">
      <c r="B1118" s="3"/>
      <c r="F1118" s="3"/>
    </row>
    <row r="1119" spans="2:6">
      <c r="B1119" s="3"/>
      <c r="F1119" s="3"/>
    </row>
    <row r="1120" spans="2:6">
      <c r="B1120" s="3"/>
      <c r="F1120" s="3"/>
    </row>
    <row r="1121" spans="2:6">
      <c r="B1121" s="3"/>
      <c r="F1121" s="3"/>
    </row>
    <row r="1122" spans="2:6">
      <c r="B1122" s="3"/>
      <c r="F1122" s="3"/>
    </row>
    <row r="1123" spans="2:6">
      <c r="B1123" s="3"/>
      <c r="F1123" s="3"/>
    </row>
    <row r="1124" spans="2:6">
      <c r="B1124" s="3"/>
      <c r="F1124" s="3"/>
    </row>
    <row r="1125" spans="2:6">
      <c r="B1125" s="3"/>
      <c r="F1125" s="3"/>
    </row>
    <row r="1126" spans="2:6">
      <c r="B1126" s="3"/>
      <c r="F1126" s="3"/>
    </row>
    <row r="1127" spans="2:6">
      <c r="B1127" s="3"/>
      <c r="F1127" s="3"/>
    </row>
    <row r="1128" spans="2:6">
      <c r="B1128" s="3"/>
      <c r="F1128" s="3"/>
    </row>
    <row r="1129" spans="2:6">
      <c r="B1129" s="3"/>
      <c r="F1129" s="3"/>
    </row>
    <row r="1130" spans="2:6">
      <c r="B1130" s="3"/>
      <c r="F1130" s="3"/>
    </row>
    <row r="1131" spans="2:6">
      <c r="B1131" s="3"/>
      <c r="F1131" s="3"/>
    </row>
    <row r="1132" spans="2:6">
      <c r="B1132" s="3"/>
      <c r="F1132" s="3"/>
    </row>
    <row r="1133" spans="2:6">
      <c r="B1133" s="3"/>
      <c r="F1133" s="3"/>
    </row>
    <row r="1134" spans="2:6">
      <c r="B1134" s="3"/>
      <c r="F1134" s="3"/>
    </row>
    <row r="1135" spans="2:6">
      <c r="B1135" s="3"/>
      <c r="F1135" s="3"/>
    </row>
    <row r="1136" spans="2:6">
      <c r="B1136" s="3"/>
      <c r="F1136" s="3"/>
    </row>
    <row r="1137" spans="2:6">
      <c r="B1137" s="3"/>
      <c r="F1137" s="3"/>
    </row>
    <row r="1138" spans="2:6">
      <c r="B1138" s="3"/>
      <c r="F1138" s="3"/>
    </row>
    <row r="1139" spans="2:6">
      <c r="B1139" s="3"/>
      <c r="F1139" s="3"/>
    </row>
  </sheetData>
  <phoneticPr fontId="10" type="noConversion"/>
  <hyperlinks>
    <hyperlink ref="A3" r:id="rId1" xr:uid="{00000000-0004-0000-0200-000000000000}"/>
    <hyperlink ref="P48" r:id="rId2" display="http://www.konkoly.hu/cgi-bin/IBVS?119" xr:uid="{00000000-0004-0000-0200-000001000000}"/>
    <hyperlink ref="P58" r:id="rId3" display="http://www.bav-astro.de/sfs/BAVM_link.php?BAVMnr=23" xr:uid="{00000000-0004-0000-0200-000002000000}"/>
    <hyperlink ref="P63" r:id="rId4" display="http://www.konkoly.hu/cgi-bin/IBVS?456" xr:uid="{00000000-0004-0000-0200-000003000000}"/>
    <hyperlink ref="P64" r:id="rId5" display="http://www.konkoly.hu/cgi-bin/IBVS?456" xr:uid="{00000000-0004-0000-0200-000004000000}"/>
    <hyperlink ref="P66" r:id="rId6" display="http://www.konkoly.hu/cgi-bin/IBVS?456" xr:uid="{00000000-0004-0000-0200-000005000000}"/>
    <hyperlink ref="P70" r:id="rId7" display="http://www.konkoly.hu/cgi-bin/IBVS?456" xr:uid="{00000000-0004-0000-0200-000006000000}"/>
    <hyperlink ref="P79" r:id="rId8" display="http://www.konkoly.hu/cgi-bin/IBVS?647" xr:uid="{00000000-0004-0000-0200-000007000000}"/>
    <hyperlink ref="P80" r:id="rId9" display="http://www.konkoly.hu/cgi-bin/IBVS?668" xr:uid="{00000000-0004-0000-0200-000008000000}"/>
    <hyperlink ref="P81" r:id="rId10" display="http://www.konkoly.hu/cgi-bin/IBVS?668" xr:uid="{00000000-0004-0000-0200-000009000000}"/>
    <hyperlink ref="P83" r:id="rId11" display="http://www.konkoly.hu/cgi-bin/IBVS?668" xr:uid="{00000000-0004-0000-0200-00000A000000}"/>
    <hyperlink ref="P87" r:id="rId12" display="http://www.konkoly.hu/cgi-bin/IBVS?937" xr:uid="{00000000-0004-0000-0200-00000B000000}"/>
    <hyperlink ref="P88" r:id="rId13" display="http://www.konkoly.hu/cgi-bin/IBVS?937" xr:uid="{00000000-0004-0000-0200-00000C000000}"/>
    <hyperlink ref="P89" r:id="rId14" display="http://www.konkoly.hu/cgi-bin/IBVS?937" xr:uid="{00000000-0004-0000-0200-00000D000000}"/>
    <hyperlink ref="P90" r:id="rId15" display="http://www.konkoly.hu/cgi-bin/IBVS?937" xr:uid="{00000000-0004-0000-0200-00000E000000}"/>
    <hyperlink ref="P102" r:id="rId16" display="http://www.konkoly.hu/cgi-bin/IBVS?1358" xr:uid="{00000000-0004-0000-0200-00000F000000}"/>
    <hyperlink ref="P104" r:id="rId17" display="http://www.konkoly.hu/cgi-bin/IBVS?2321" xr:uid="{00000000-0004-0000-0200-000010000000}"/>
    <hyperlink ref="P105" r:id="rId18" display="http://www.konkoly.hu/cgi-bin/IBVS?2321" xr:uid="{00000000-0004-0000-0200-000011000000}"/>
    <hyperlink ref="P112" r:id="rId19" display="http://www.konkoly.hu/cgi-bin/IBVS?2321" xr:uid="{00000000-0004-0000-0200-000012000000}"/>
    <hyperlink ref="P113" r:id="rId20" display="http://www.konkoly.hu/cgi-bin/IBVS?2321" xr:uid="{00000000-0004-0000-0200-000013000000}"/>
    <hyperlink ref="P114" r:id="rId21" display="http://www.bav-astro.de/sfs/BAVM_link.php?BAVMnr=29" xr:uid="{00000000-0004-0000-0200-000014000000}"/>
    <hyperlink ref="P264" r:id="rId22" display="http://www.bav-astro.de/sfs/BAVM_link.php?BAVMnr=29" xr:uid="{00000000-0004-0000-0200-000015000000}"/>
    <hyperlink ref="P116" r:id="rId23" display="http://www.bav-astro.de/sfs/BAVM_link.php?BAVMnr=31" xr:uid="{00000000-0004-0000-0200-000016000000}"/>
    <hyperlink ref="P271" r:id="rId24" display="http://www.konkoly.hu/cgi-bin/IBVS?1554" xr:uid="{00000000-0004-0000-0200-000017000000}"/>
    <hyperlink ref="P272" r:id="rId25" display="http://www.konkoly.hu/cgi-bin/IBVS?1554" xr:uid="{00000000-0004-0000-0200-000018000000}"/>
    <hyperlink ref="P273" r:id="rId26" display="http://www.bav-astro.de/sfs/BAVM_link.php?BAVMnr=31" xr:uid="{00000000-0004-0000-0200-000019000000}"/>
    <hyperlink ref="P134" r:id="rId27" display="http://www.konkoly.hu/cgi-bin/IBVS?2094" xr:uid="{00000000-0004-0000-0200-00001A000000}"/>
    <hyperlink ref="P136" r:id="rId28" display="http://www.konkoly.hu/cgi-bin/IBVS?2424" xr:uid="{00000000-0004-0000-0200-00001B000000}"/>
    <hyperlink ref="P137" r:id="rId29" display="http://www.konkoly.hu/cgi-bin/IBVS?2424" xr:uid="{00000000-0004-0000-0200-00001C000000}"/>
    <hyperlink ref="P138" r:id="rId30" display="http://www.konkoly.hu/cgi-bin/IBVS?2424" xr:uid="{00000000-0004-0000-0200-00001D000000}"/>
    <hyperlink ref="P139" r:id="rId31" display="http://www.konkoly.hu/cgi-bin/IBVS?2424" xr:uid="{00000000-0004-0000-0200-00001E000000}"/>
    <hyperlink ref="P141" r:id="rId32" display="http://www.konkoly.hu/cgi-bin/IBVS?2793" xr:uid="{00000000-0004-0000-0200-00001F000000}"/>
    <hyperlink ref="P142" r:id="rId33" display="http://www.konkoly.hu/cgi-bin/IBVS?2793" xr:uid="{00000000-0004-0000-0200-000020000000}"/>
    <hyperlink ref="P150" r:id="rId34" display="http://www.konkoly.hu/cgi-bin/IBVS?3078" xr:uid="{00000000-0004-0000-0200-000021000000}"/>
    <hyperlink ref="P151" r:id="rId35" display="http://www.konkoly.hu/cgi-bin/IBVS?3078" xr:uid="{00000000-0004-0000-0200-000022000000}"/>
    <hyperlink ref="P152" r:id="rId36" display="http://www.konkoly.hu/cgi-bin/IBVS?3078" xr:uid="{00000000-0004-0000-0200-000023000000}"/>
    <hyperlink ref="P164" r:id="rId37" display="http://www.konkoly.hu/cgi-bin/IBVS?3266" xr:uid="{00000000-0004-0000-0200-000024000000}"/>
    <hyperlink ref="P165" r:id="rId38" display="http://www.konkoly.hu/cgi-bin/IBVS?3266" xr:uid="{00000000-0004-0000-0200-000025000000}"/>
    <hyperlink ref="P167" r:id="rId39" display="http://www.konkoly.hu/cgi-bin/IBVS?3266" xr:uid="{00000000-0004-0000-0200-000026000000}"/>
    <hyperlink ref="P168" r:id="rId40" display="http://www.konkoly.hu/cgi-bin/IBVS?3266" xr:uid="{00000000-0004-0000-0200-000027000000}"/>
    <hyperlink ref="P277" r:id="rId41" display="http://www.konkoly.hu/cgi-bin/IBVS?3325" xr:uid="{00000000-0004-0000-0200-000028000000}"/>
    <hyperlink ref="P278" r:id="rId42" display="http://www.konkoly.hu/cgi-bin/IBVS?3325" xr:uid="{00000000-0004-0000-0200-000029000000}"/>
    <hyperlink ref="P171" r:id="rId43" display="http://www.konkoly.hu/cgi-bin/IBVS?4138" xr:uid="{00000000-0004-0000-0200-00002A000000}"/>
    <hyperlink ref="P279" r:id="rId44" display="http://www.konkoly.hu/cgi-bin/IBVS?3325" xr:uid="{00000000-0004-0000-0200-00002B000000}"/>
    <hyperlink ref="P280" r:id="rId45" display="http://www.konkoly.hu/cgi-bin/IBVS?3325" xr:uid="{00000000-0004-0000-0200-00002C000000}"/>
    <hyperlink ref="P174" r:id="rId46" display="http://www.bav-astro.de/sfs/BAVM_link.php?BAVMnr=50" xr:uid="{00000000-0004-0000-0200-00002D000000}"/>
    <hyperlink ref="P177" r:id="rId47" display="http://www.konkoly.hu/cgi-bin/IBVS?3266" xr:uid="{00000000-0004-0000-0200-00002E000000}"/>
    <hyperlink ref="P178" r:id="rId48" display="http://www.konkoly.hu/cgi-bin/IBVS?3266" xr:uid="{00000000-0004-0000-0200-00002F000000}"/>
    <hyperlink ref="P179" r:id="rId49" display="http://www.konkoly.hu/cgi-bin/IBVS?3266" xr:uid="{00000000-0004-0000-0200-000030000000}"/>
    <hyperlink ref="P183" r:id="rId50" display="http://www.konkoly.hu/cgi-bin/IBVS?4138" xr:uid="{00000000-0004-0000-0200-000031000000}"/>
    <hyperlink ref="P185" r:id="rId51" display="http://www.konkoly.hu/cgi-bin/IBVS?4138" xr:uid="{00000000-0004-0000-0200-000032000000}"/>
    <hyperlink ref="P187" r:id="rId52" display="http://www.bav-astro.de/sfs/BAVM_link.php?BAVMnr=56" xr:uid="{00000000-0004-0000-0200-000033000000}"/>
    <hyperlink ref="P192" r:id="rId53" display="http://www.bav-astro.de/sfs/BAVM_link.php?BAVMnr=60" xr:uid="{00000000-0004-0000-0200-000034000000}"/>
    <hyperlink ref="P193" r:id="rId54" display="http://www.bav-astro.de/sfs/BAVM_link.php?BAVMnr=60" xr:uid="{00000000-0004-0000-0200-000035000000}"/>
    <hyperlink ref="P194" r:id="rId55" display="http://www.bav-astro.de/sfs/BAVM_link.php?BAVMnr=60" xr:uid="{00000000-0004-0000-0200-000036000000}"/>
    <hyperlink ref="P198" r:id="rId56" display="http://www.konkoly.hu/cgi-bin/IBVS?5006" xr:uid="{00000000-0004-0000-0200-000037000000}"/>
    <hyperlink ref="P199" r:id="rId57" display="http://www.konkoly.hu/cgi-bin/IBVS?5006" xr:uid="{00000000-0004-0000-0200-000038000000}"/>
    <hyperlink ref="P200" r:id="rId58" display="http://www.konkoly.hu/cgi-bin/IBVS?5006" xr:uid="{00000000-0004-0000-0200-000039000000}"/>
    <hyperlink ref="P202" r:id="rId59" display="http://www.konkoly.hu/cgi-bin/IBVS?5006" xr:uid="{00000000-0004-0000-0200-00003A000000}"/>
    <hyperlink ref="P203" r:id="rId60" display="http://www.konkoly.hu/cgi-bin/IBVS?5006" xr:uid="{00000000-0004-0000-0200-00003B000000}"/>
    <hyperlink ref="P204" r:id="rId61" display="http://www.konkoly.hu/cgi-bin/IBVS?5006" xr:uid="{00000000-0004-0000-0200-00003C000000}"/>
    <hyperlink ref="P205" r:id="rId62" display="http://www.konkoly.hu/cgi-bin/IBVS?5006" xr:uid="{00000000-0004-0000-0200-00003D000000}"/>
    <hyperlink ref="P206" r:id="rId63" display="http://www.konkoly.hu/cgi-bin/IBVS?5006" xr:uid="{00000000-0004-0000-0200-00003E000000}"/>
    <hyperlink ref="P207" r:id="rId64" display="http://www.konkoly.hu/cgi-bin/IBVS?5006" xr:uid="{00000000-0004-0000-0200-00003F000000}"/>
    <hyperlink ref="P208" r:id="rId65" display="http://www.konkoly.hu/cgi-bin/IBVS?5006" xr:uid="{00000000-0004-0000-0200-000040000000}"/>
    <hyperlink ref="P209" r:id="rId66" display="http://www.konkoly.hu/cgi-bin/IBVS?5006" xr:uid="{00000000-0004-0000-0200-000041000000}"/>
    <hyperlink ref="P210" r:id="rId67" display="http://www.konkoly.hu/cgi-bin/IBVS?5006" xr:uid="{00000000-0004-0000-0200-000042000000}"/>
    <hyperlink ref="P297" r:id="rId68" display="http://var.astro.cz/oejv/issues/oejv0074.pdf" xr:uid="{00000000-0004-0000-0200-000043000000}"/>
    <hyperlink ref="P298" r:id="rId69" display="http://var.astro.cz/oejv/issues/oejv0074.pdf" xr:uid="{00000000-0004-0000-0200-000044000000}"/>
    <hyperlink ref="P299" r:id="rId70" display="http://var.astro.cz/oejv/issues/oejv0074.pdf" xr:uid="{00000000-0004-0000-0200-000045000000}"/>
    <hyperlink ref="P300" r:id="rId71" display="http://var.astro.cz/oejv/issues/oejv0074.pdf" xr:uid="{00000000-0004-0000-0200-000046000000}"/>
    <hyperlink ref="P301" r:id="rId72" display="http://var.astro.cz/oejv/issues/oejv0074.pdf" xr:uid="{00000000-0004-0000-0200-000047000000}"/>
    <hyperlink ref="P302" r:id="rId73" display="http://var.astro.cz/oejv/issues/oejv0074.pdf" xr:uid="{00000000-0004-0000-0200-000048000000}"/>
    <hyperlink ref="P303" r:id="rId74" display="http://var.astro.cz/oejv/issues/oejv0074.pdf" xr:uid="{00000000-0004-0000-0200-000049000000}"/>
    <hyperlink ref="P211" r:id="rId75" display="http://www.konkoly.hu/cgi-bin/IBVS?5056" xr:uid="{00000000-0004-0000-0200-00004A000000}"/>
    <hyperlink ref="P212" r:id="rId76" display="http://www.konkoly.hu/cgi-bin/IBVS?5056" xr:uid="{00000000-0004-0000-0200-00004B000000}"/>
    <hyperlink ref="P213" r:id="rId77" display="http://www.konkoly.hu/cgi-bin/IBVS?5006" xr:uid="{00000000-0004-0000-0200-00004C000000}"/>
    <hyperlink ref="P214" r:id="rId78" display="http://www.konkoly.hu/cgi-bin/IBVS?5006" xr:uid="{00000000-0004-0000-0200-00004D000000}"/>
    <hyperlink ref="P215" r:id="rId79" display="http://www.konkoly.hu/cgi-bin/IBVS?5006" xr:uid="{00000000-0004-0000-0200-00004E000000}"/>
    <hyperlink ref="P216" r:id="rId80" display="http://www.konkoly.hu/cgi-bin/IBVS?5006" xr:uid="{00000000-0004-0000-0200-00004F000000}"/>
    <hyperlink ref="P217" r:id="rId81" display="http://www.konkoly.hu/cgi-bin/IBVS?5006" xr:uid="{00000000-0004-0000-0200-000050000000}"/>
    <hyperlink ref="P218" r:id="rId82" display="http://www.konkoly.hu/cgi-bin/IBVS?5006" xr:uid="{00000000-0004-0000-0200-000051000000}"/>
    <hyperlink ref="P219" r:id="rId83" display="http://www.konkoly.hu/cgi-bin/IBVS?5056" xr:uid="{00000000-0004-0000-0200-000052000000}"/>
    <hyperlink ref="P220" r:id="rId84" display="http://www.konkoly.hu/cgi-bin/IBVS?5056" xr:uid="{00000000-0004-0000-0200-000053000000}"/>
    <hyperlink ref="P221" r:id="rId85" display="http://www.konkoly.hu/cgi-bin/IBVS?5056" xr:uid="{00000000-0004-0000-0200-000054000000}"/>
    <hyperlink ref="P304" r:id="rId86" display="http://var.astro.cz/oejv/issues/oejv0074.pdf" xr:uid="{00000000-0004-0000-0200-000055000000}"/>
    <hyperlink ref="P222" r:id="rId87" display="http://www.konkoly.hu/cgi-bin/IBVS?5341" xr:uid="{00000000-0004-0000-0200-000056000000}"/>
    <hyperlink ref="P223" r:id="rId88" display="http://www.konkoly.hu/cgi-bin/IBVS?5364" xr:uid="{00000000-0004-0000-0200-000057000000}"/>
    <hyperlink ref="P311" r:id="rId89" display="http://vsolj.cetus-net.org/no40.pdf" xr:uid="{00000000-0004-0000-0200-000058000000}"/>
    <hyperlink ref="P224" r:id="rId90" display="http://www.konkoly.hu/cgi-bin/IBVS?5371" xr:uid="{00000000-0004-0000-0200-000059000000}"/>
    <hyperlink ref="P313" r:id="rId91" display="http://vsolj.cetus-net.org/no42.pdf" xr:uid="{00000000-0004-0000-0200-00005A000000}"/>
    <hyperlink ref="P225" r:id="rId92" display="http://www.konkoly.hu/cgi-bin/IBVS?5645" xr:uid="{00000000-0004-0000-0200-00005B000000}"/>
    <hyperlink ref="P314" r:id="rId93" display="http://vsolj.cetus-net.org/no42.pdf" xr:uid="{00000000-0004-0000-0200-00005C000000}"/>
    <hyperlink ref="P226" r:id="rId94" display="http://www.konkoly.hu/cgi-bin/IBVS?5592" xr:uid="{00000000-0004-0000-0200-00005D000000}"/>
    <hyperlink ref="P227" r:id="rId95" display="http://www.konkoly.hu/cgi-bin/IBVS?5623" xr:uid="{00000000-0004-0000-0200-00005E000000}"/>
    <hyperlink ref="P228" r:id="rId96" display="http://www.konkoly.hu/cgi-bin/IBVS?5623" xr:uid="{00000000-0004-0000-0200-00005F000000}"/>
    <hyperlink ref="P229" r:id="rId97" display="http://www.konkoly.hu/cgi-bin/IBVS?5623" xr:uid="{00000000-0004-0000-0200-000060000000}"/>
    <hyperlink ref="P230" r:id="rId98" display="http://www.konkoly.hu/cgi-bin/IBVS?5623" xr:uid="{00000000-0004-0000-0200-000061000000}"/>
    <hyperlink ref="P231" r:id="rId99" display="http://www.konkoly.hu/cgi-bin/IBVS?5623" xr:uid="{00000000-0004-0000-0200-000062000000}"/>
    <hyperlink ref="P232" r:id="rId100" display="http://www.konkoly.hu/cgi-bin/IBVS?5668" xr:uid="{00000000-0004-0000-0200-000063000000}"/>
    <hyperlink ref="P316" r:id="rId101" display="http://var.astro.cz/oejv/issues/oejv0074.pdf" xr:uid="{00000000-0004-0000-0200-000064000000}"/>
    <hyperlink ref="P233" r:id="rId102" display="http://www.konkoly.hu/cgi-bin/IBVS?5694" xr:uid="{00000000-0004-0000-0200-000065000000}"/>
    <hyperlink ref="P234" r:id="rId103" display="http://www.konkoly.hu/cgi-bin/IBVS?5649" xr:uid="{00000000-0004-0000-0200-000066000000}"/>
    <hyperlink ref="P235" r:id="rId104" display="http://www.konkoly.hu/cgi-bin/IBVS?5694" xr:uid="{00000000-0004-0000-0200-000067000000}"/>
    <hyperlink ref="P236" r:id="rId105" display="http://www.konkoly.hu/cgi-bin/IBVS?5754" xr:uid="{00000000-0004-0000-0200-000068000000}"/>
    <hyperlink ref="P237" r:id="rId106" display="http://www.konkoly.hu/cgi-bin/IBVS?5741" xr:uid="{00000000-0004-0000-0200-000069000000}"/>
    <hyperlink ref="P318" r:id="rId107" display="http://var.astro.cz/oejv/issues/oejv0074.pdf" xr:uid="{00000000-0004-0000-0200-00006A000000}"/>
    <hyperlink ref="P319" r:id="rId108" display="http://var.astro.cz/oejv/issues/oejv0074.pdf" xr:uid="{00000000-0004-0000-0200-00006B000000}"/>
    <hyperlink ref="P238" r:id="rId109" display="http://www.aavso.org/sites/default/files/jaavso/v36n2/171.pdf" xr:uid="{00000000-0004-0000-0200-00006C000000}"/>
    <hyperlink ref="P239" r:id="rId110" display="http://www.aavso.org/sites/default/files/jaavso/vn36/186.pdf" xr:uid="{00000000-0004-0000-0200-00006D000000}"/>
    <hyperlink ref="P240" r:id="rId111" display="http://www.aavso.org/sites/default/files/jaavso/vn36/186.pdf" xr:uid="{00000000-0004-0000-0200-00006E000000}"/>
    <hyperlink ref="P241" r:id="rId112" display="http://www.aavso.org/sites/default/files/jaavso/v37n1/44.pdf" xr:uid="{00000000-0004-0000-0200-00006F000000}"/>
    <hyperlink ref="P242" r:id="rId113" display="http://www.konkoly.hu/cgi-bin/IBVS?5938" xr:uid="{00000000-0004-0000-0200-000070000000}"/>
    <hyperlink ref="P243" r:id="rId114" display="http://www.konkoly.hu/cgi-bin/IBVS?5938" xr:uid="{00000000-0004-0000-0200-000071000000}"/>
    <hyperlink ref="P245" r:id="rId115" display="http://www.konkoly.hu/cgi-bin/IBVS?5980" xr:uid="{00000000-0004-0000-0200-000072000000}"/>
    <hyperlink ref="P246" r:id="rId116" display="http://www.konkoly.hu/cgi-bin/IBVS?5980" xr:uid="{00000000-0004-0000-0200-000073000000}"/>
    <hyperlink ref="P248" r:id="rId117" display="http://www.konkoly.hu/cgi-bin/IBVS?5980" xr:uid="{00000000-0004-0000-0200-000074000000}"/>
    <hyperlink ref="P249" r:id="rId118" display="http://www.konkoly.hu/cgi-bin/IBVS?5980" xr:uid="{00000000-0004-0000-0200-000075000000}"/>
    <hyperlink ref="P250" r:id="rId119" display="http://www.konkoly.hu/cgi-bin/IBVS?5960" xr:uid="{00000000-0004-0000-0200-000076000000}"/>
    <hyperlink ref="P323" r:id="rId120" display="http://vsolj.cetus-net.org/vsoljno51.pdf" xr:uid="{00000000-0004-0000-0200-000077000000}"/>
    <hyperlink ref="P252" r:id="rId121" display="http://www.konkoly.hu/cgi-bin/IBVS?6044" xr:uid="{00000000-0004-0000-0200-000078000000}"/>
    <hyperlink ref="P324" r:id="rId122" display="http://www.bav-astro.de/sfs/BAVM_link.php?BAVMnr=225" xr:uid="{00000000-0004-0000-0200-000079000000}"/>
    <hyperlink ref="P254" r:id="rId123" display="http://var.astro.cz/oejv/issues/oejv0160.pdf" xr:uid="{00000000-0004-0000-0200-00007A000000}"/>
    <hyperlink ref="P256" r:id="rId124" display="http://www.konkoly.hu/cgi-bin/IBVS?6044" xr:uid="{00000000-0004-0000-0200-00007B000000}"/>
    <hyperlink ref="P257" r:id="rId125" display="http://www.konkoly.hu/cgi-bin/IBVS?6044" xr:uid="{00000000-0004-0000-0200-00007C000000}"/>
    <hyperlink ref="P258" r:id="rId126" display="http://www.konkoly.hu/cgi-bin/IBVS?6044" xr:uid="{00000000-0004-0000-0200-00007D000000}"/>
    <hyperlink ref="P259" r:id="rId127" display="http://www.konkoly.hu/cgi-bin/IBVS?6050" xr:uid="{00000000-0004-0000-0200-00007E000000}"/>
    <hyperlink ref="P260" r:id="rId128" display="http://www.konkoly.hu/cgi-bin/IBVS?6042" xr:uid="{00000000-0004-0000-0200-00007F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 1</vt:lpstr>
      <vt:lpstr>Graphs 1</vt:lpstr>
      <vt:lpstr>Q_fit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9T01:35:47Z</dcterms:modified>
</cp:coreProperties>
</file>